<c:v>6.493655341792878</c:v>
                </c:pt>
                <c:pt idx="20263">
                  <c:v>6.4843823797978519</c:v>
                </c:pt>
                <c:pt idx="20264">
                  <c:v>6.4829182279039008</c:v>
                </c:pt>
                <c:pt idx="20265">
                  <c:v>6.4770458767593437</c:v>
                </c:pt>
                <c:pt idx="20266">
                  <c:v>6.4829182279039008</c:v>
                </c:pt>
                <c:pt idx="20267">
                  <c:v>6.4736295223401239</c:v>
                </c:pt>
                <c:pt idx="20268">
                  <c:v>6.4921911898989269</c:v>
                </c:pt>
                <c:pt idx="20269">
                  <c:v>6.485846531691803</c:v>
                </c:pt>
                <c:pt idx="20270">
                  <c:v>6.4921911898989269</c:v>
                </c:pt>
                <c:pt idx="20271">
                  <c:v>6.4799741805472468</c:v>
                </c:pt>
                <c:pt idx="20272">
                  <c:v>6.4892628861110238</c:v>
                </c:pt>
                <c:pt idx="20273">
                  <c:v>6.4814383324411979</c:v>
                </c:pt>
                <c:pt idx="20274">
                  <c:v>6.4785100286532948</c:v>
                </c:pt>
                <c:pt idx="20275">
                  <c:v>6.4843823797978519</c:v>
                </c:pt>
                <c:pt idx="20276">
                  <c:v>6.4814383324411979</c:v>
                </c:pt>
                <c:pt idx="20277">
                  <c:v>6.4843823797978519</c:v>
                </c:pt>
                <c:pt idx="20278">
                  <c:v>6.4814383324411979</c:v>
                </c:pt>
                <c:pt idx="20279">
                  <c:v>6.485846531691803</c:v>
                </c:pt>
                <c:pt idx="20280">
                  <c:v>6.4663087628703666</c:v>
                </c:pt>
                <c:pt idx="20281">
                  <c:v>6.4814383324411979</c:v>
                </c:pt>
                <c:pt idx="20282">
                  <c:v>6.4892628861110238</c:v>
                </c:pt>
                <c:pt idx="20283">
                  <c:v>6.4814383324411979</c:v>
                </c:pt>
                <c:pt idx="20284">
                  <c:v>6.4843823797978519</c:v>
                </c:pt>
                <c:pt idx="20285">
                  <c:v>6.4829182279039008</c:v>
                </c:pt>
                <c:pt idx="20286">
                  <c:v>6.4814383324411979</c:v>
                </c:pt>
                <c:pt idx="20287">
                  <c:v>6.487310683585755</c:v>
                </c:pt>
                <c:pt idx="20288">
                  <c:v>6.4907270380049749</c:v>
                </c:pt>
                <c:pt idx="20289">
                  <c:v>6.4829182279039008</c:v>
                </c:pt>
                <c:pt idx="20290">
                  <c:v>6.4799741805472468</c:v>
                </c:pt>
                <c:pt idx="20291">
                  <c:v>6.4843823797978519</c:v>
                </c:pt>
                <c:pt idx="20292">
                  <c:v>6.4829182279039008</c:v>
                </c:pt>
                <c:pt idx="20293">
                  <c:v>6.4843823797978519</c:v>
                </c:pt>
                <c:pt idx="20294">
                  <c:v>6.4921911898989269</c:v>
                </c:pt>
                <c:pt idx="20295">
                  <c:v>6.4721653704461719</c:v>
                </c:pt>
                <c:pt idx="20296">
                  <c:v>6.487310683585755</c:v>
                </c:pt>
                <c:pt idx="20297">
                  <c:v>6.485846531691803</c:v>
                </c:pt>
                <c:pt idx="20298">
                  <c:v>6.4921911898989269</c:v>
                </c:pt>
                <c:pt idx="20299">
                  <c:v>6.4814383324411979</c:v>
                </c:pt>
                <c:pt idx="20300">
                  <c:v>6.4829182279039008</c:v>
                </c:pt>
                <c:pt idx="20301">
                  <c:v>6.4829182279039008</c:v>
                </c:pt>
                <c:pt idx="20302">
                  <c:v>6.4921911898989269</c:v>
                </c:pt>
                <c:pt idx="20303">
                  <c:v>6.4829182279039008</c:v>
                </c:pt>
                <c:pt idx="20304">
                  <c:v>6.4892628861110238</c:v>
                </c:pt>
                <c:pt idx="20305">
                  <c:v>6.4799741805472468</c:v>
                </c:pt>
                <c:pt idx="20306">
                  <c:v>6.487310683585755</c:v>
                </c:pt>
                <c:pt idx="20307">
                  <c:v>6.4843823797978519</c:v>
                </c:pt>
                <c:pt idx="20308">
                  <c:v>6.4736295223401239</c:v>
                </c:pt>
                <c:pt idx="20309">
                  <c:v>6.4707012185522208</c:v>
                </c:pt>
                <c:pt idx="20310">
                  <c:v>6.4677729147643177</c:v>
                </c:pt>
                <c:pt idx="20311">
                  <c:v>6.4892628861110238</c:v>
                </c:pt>
                <c:pt idx="20312">
                  <c:v>6.485846531691803</c:v>
                </c:pt>
                <c:pt idx="20313">
                  <c:v>6.4814383324411979</c:v>
                </c:pt>
                <c:pt idx="20314">
                  <c:v>6.4799741805472468</c:v>
                </c:pt>
                <c:pt idx="20315">
                  <c:v>6.4692370666582688</c:v>
                </c:pt>
                <c:pt idx="20316">
                  <c:v>6.4770458767593437</c:v>
                </c:pt>
                <c:pt idx="20317">
                  <c:v>6.4785100286532948</c:v>
                </c:pt>
                <c:pt idx="20318">
                  <c:v>6.4799741805472468</c:v>
                </c:pt>
                <c:pt idx="20319">
                  <c:v>6.4770458767593437</c:v>
                </c:pt>
                <c:pt idx="20320">
                  <c:v>6.4785100286532948</c:v>
                </c:pt>
                <c:pt idx="20321">
                  <c:v>6.4829182279039008</c:v>
                </c:pt>
                <c:pt idx="20322">
                  <c:v>6.4814383324411979</c:v>
                </c:pt>
                <c:pt idx="20323">
                  <c:v>6.4843823797978519</c:v>
                </c:pt>
                <c:pt idx="20324">
                  <c:v>6.4829182279039008</c:v>
                </c:pt>
                <c:pt idx="20325">
                  <c:v>6.485846531691803</c:v>
                </c:pt>
                <c:pt idx="20326">
                  <c:v>6.4770458767593437</c:v>
                </c:pt>
                <c:pt idx="20327">
                  <c:v>6.487310683585755</c:v>
                </c:pt>
                <c:pt idx="20328">
                  <c:v>6.4799741805472468</c:v>
                </c:pt>
                <c:pt idx="20329">
                  <c:v>6.4814383324411979</c:v>
                </c:pt>
                <c:pt idx="20330">
                  <c:v>6.4799741805472468</c:v>
                </c:pt>
                <c:pt idx="20331">
                  <c:v>6.4770458767593437</c:v>
                </c:pt>
                <c:pt idx="20332">
                  <c:v>6.493655341792878</c:v>
                </c:pt>
                <c:pt idx="20333">
                  <c:v>6.485846531691803</c:v>
                </c:pt>
                <c:pt idx="20334">
                  <c:v>6.4829182279039008</c:v>
                </c:pt>
                <c:pt idx="20335">
                  <c:v>6.4892628861110238</c:v>
                </c:pt>
                <c:pt idx="20336">
                  <c:v>6.4892628861110238</c:v>
                </c:pt>
                <c:pt idx="20337">
                  <c:v>6.4892628861110238</c:v>
                </c:pt>
                <c:pt idx="20338">
                  <c:v>6.4907270380049749</c:v>
                </c:pt>
                <c:pt idx="20339">
                  <c:v>6.487310683585755</c:v>
                </c:pt>
                <c:pt idx="20340">
                  <c:v>6.485846531691803</c:v>
                </c:pt>
                <c:pt idx="20341">
                  <c:v>6.4843823797978519</c:v>
                </c:pt>
                <c:pt idx="20342">
                  <c:v>6.4892628861110238</c:v>
                </c:pt>
                <c:pt idx="20343">
                  <c:v>6.4892628861110238</c:v>
                </c:pt>
                <c:pt idx="20344">
                  <c:v>6.4785100286532948</c:v>
                </c:pt>
                <c:pt idx="20345">
                  <c:v>6.4770458767593437</c:v>
                </c:pt>
                <c:pt idx="20346">
                  <c:v>6.4829182279039008</c:v>
                </c:pt>
                <c:pt idx="20347">
                  <c:v>6.4770458767593437</c:v>
                </c:pt>
                <c:pt idx="20348">
                  <c:v>6.4843823797978519</c:v>
                </c:pt>
                <c:pt idx="20349">
                  <c:v>6.485846531691803</c:v>
                </c:pt>
                <c:pt idx="20350">
                  <c:v>6.485846531691803</c:v>
                </c:pt>
                <c:pt idx="20351">
                  <c:v>6.4799741805472468</c:v>
                </c:pt>
                <c:pt idx="20352">
                  <c:v>6.4843823797978519</c:v>
                </c:pt>
                <c:pt idx="20353">
                  <c:v>6.485846531691803</c:v>
                </c:pt>
                <c:pt idx="20354">
                  <c:v>6.4843823797978519</c:v>
                </c:pt>
                <c:pt idx="20355">
                  <c:v>6.485846531691803</c:v>
                </c:pt>
                <c:pt idx="20356">
                  <c:v>6.485846531691803</c:v>
                </c:pt>
                <c:pt idx="20357">
                  <c:v>6.4829182279039008</c:v>
                </c:pt>
                <c:pt idx="20358">
                  <c:v>6.487310683585755</c:v>
                </c:pt>
                <c:pt idx="20359">
                  <c:v>6.485846531691803</c:v>
                </c:pt>
                <c:pt idx="20360">
                  <c:v>6.4814383324411979</c:v>
                </c:pt>
                <c:pt idx="20361">
                  <c:v>6.4829182279039008</c:v>
                </c:pt>
                <c:pt idx="20362">
                  <c:v>6.4814383324411979</c:v>
                </c:pt>
                <c:pt idx="20363">
                  <c:v>6.4814383324411979</c:v>
                </c:pt>
                <c:pt idx="20364">
                  <c:v>6.4799741805472468</c:v>
                </c:pt>
                <c:pt idx="20365">
                  <c:v>6.4770458767593437</c:v>
                </c:pt>
                <c:pt idx="20366">
                  <c:v>6.4755817248653926</c:v>
                </c:pt>
                <c:pt idx="20367">
                  <c:v>6.4799741805472468</c:v>
                </c:pt>
                <c:pt idx="20368">
                  <c:v>6.4785100286532948</c:v>
                </c:pt>
                <c:pt idx="20369">
                  <c:v>6.4755817248653926</c:v>
                </c:pt>
                <c:pt idx="20370">
                  <c:v>6.4814383324411979</c:v>
                </c:pt>
                <c:pt idx="20371">
                  <c:v>6.4829182279039008</c:v>
                </c:pt>
                <c:pt idx="20372">
                  <c:v>6.487310683585755</c:v>
                </c:pt>
                <c:pt idx="20373">
                  <c:v>6.4755817248653926</c:v>
                </c:pt>
                <c:pt idx="20374">
                  <c:v>6.4829182279039008</c:v>
                </c:pt>
                <c:pt idx="20375">
                  <c:v>6.485846531691803</c:v>
                </c:pt>
                <c:pt idx="20376">
                  <c:v>6.4721653704461719</c:v>
                </c:pt>
                <c:pt idx="20377">
                  <c:v>6.485846531691803</c:v>
                </c:pt>
                <c:pt idx="20378">
                  <c:v>6.487310683585755</c:v>
                </c:pt>
                <c:pt idx="20379">
                  <c:v>6.4814383324411979</c:v>
                </c:pt>
                <c:pt idx="20380">
                  <c:v>6.4829182279039008</c:v>
                </c:pt>
                <c:pt idx="20381">
                  <c:v>6.4770458767593437</c:v>
                </c:pt>
                <c:pt idx="20382">
                  <c:v>6.4770458767593437</c:v>
                </c:pt>
                <c:pt idx="20383">
                  <c:v>6.4770458767593437</c:v>
                </c:pt>
                <c:pt idx="20384">
                  <c:v>6.4770458767593437</c:v>
                </c:pt>
                <c:pt idx="20385">
                  <c:v>6.4755817248653926</c:v>
                </c:pt>
                <c:pt idx="20386">
                  <c:v>6.4799741805472468</c:v>
                </c:pt>
                <c:pt idx="20387">
                  <c:v>6.4814383324411979</c:v>
                </c:pt>
                <c:pt idx="20388">
                  <c:v>6.4829182279039008</c:v>
                </c:pt>
                <c:pt idx="20389">
                  <c:v>6.4843823797978519</c:v>
                </c:pt>
                <c:pt idx="20390">
                  <c:v>6.4843823797978519</c:v>
                </c:pt>
                <c:pt idx="20391">
                  <c:v>6.487310683585755</c:v>
                </c:pt>
                <c:pt idx="20392">
                  <c:v>6.4843823797978519</c:v>
                </c:pt>
                <c:pt idx="20393">
                  <c:v>6.4843823797978519</c:v>
                </c:pt>
                <c:pt idx="20394">
                  <c:v>6.4843823797978519</c:v>
                </c:pt>
                <c:pt idx="20395">
                  <c:v>6.487310683585755</c:v>
                </c:pt>
                <c:pt idx="20396">
                  <c:v>6.4829182279039008</c:v>
                </c:pt>
                <c:pt idx="20397">
                  <c:v>6.4843823797978519</c:v>
                </c:pt>
                <c:pt idx="20398">
                  <c:v>6.487310683585755</c:v>
                </c:pt>
                <c:pt idx="20399">
                  <c:v>6.485846531691803</c:v>
                </c:pt>
                <c:pt idx="20400">
                  <c:v>6.4843823797978519</c:v>
                </c:pt>
                <c:pt idx="20401">
                  <c:v>6.4799741805472468</c:v>
                </c:pt>
                <c:pt idx="20402">
                  <c:v>6.4799741805472468</c:v>
                </c:pt>
                <c:pt idx="20403">
                  <c:v>6.4829182279039008</c:v>
                </c:pt>
                <c:pt idx="20404">
                  <c:v>6.4799741805472468</c:v>
                </c:pt>
                <c:pt idx="20405">
                  <c:v>6.4814383324411979</c:v>
                </c:pt>
                <c:pt idx="20406">
                  <c:v>6.4755817248653926</c:v>
                </c:pt>
                <c:pt idx="20407">
                  <c:v>6.4770458767593437</c:v>
                </c:pt>
                <c:pt idx="20408">
                  <c:v>6.4814383324411979</c:v>
                </c:pt>
                <c:pt idx="20409">
                  <c:v>6.4770458767593437</c:v>
                </c:pt>
                <c:pt idx="20410">
                  <c:v>6.4707012185522208</c:v>
                </c:pt>
                <c:pt idx="20411">
                  <c:v>6.4692370666582688</c:v>
                </c:pt>
                <c:pt idx="20412">
                  <c:v>6.4785100286532948</c:v>
                </c:pt>
                <c:pt idx="20413">
                  <c:v>6.4736295223401239</c:v>
                </c:pt>
                <c:pt idx="20414">
                  <c:v>6.4721653704461719</c:v>
                </c:pt>
                <c:pt idx="20415">
                  <c:v>6.4755817248653926</c:v>
                </c:pt>
                <c:pt idx="20416">
                  <c:v>6.4814383324411979</c:v>
                </c:pt>
                <c:pt idx="20417">
                  <c:v>6.4829182279039008</c:v>
                </c:pt>
                <c:pt idx="20418">
                  <c:v>6.4814383324411979</c:v>
                </c:pt>
                <c:pt idx="20419">
                  <c:v>6.4799741805472468</c:v>
                </c:pt>
                <c:pt idx="20420">
                  <c:v>6.4755817248653926</c:v>
                </c:pt>
                <c:pt idx="20421">
                  <c:v>6.4707012185522208</c:v>
                </c:pt>
                <c:pt idx="20422">
                  <c:v>6.4721653704461719</c:v>
                </c:pt>
                <c:pt idx="20423">
                  <c:v>6.4770458767593437</c:v>
                </c:pt>
                <c:pt idx="20424">
                  <c:v>6.4814383324411979</c:v>
                </c:pt>
                <c:pt idx="20425">
                  <c:v>6.4814383324411979</c:v>
                </c:pt>
                <c:pt idx="20426">
                  <c:v>6.4770458767593437</c:v>
                </c:pt>
                <c:pt idx="20427">
                  <c:v>6.4814383324411979</c:v>
                </c:pt>
                <c:pt idx="20428">
                  <c:v>6.4814383324411979</c:v>
                </c:pt>
                <c:pt idx="20429">
                  <c:v>6.4785100286532948</c:v>
                </c:pt>
                <c:pt idx="20430">
                  <c:v>6.4799741805472468</c:v>
                </c:pt>
                <c:pt idx="20431">
                  <c:v>6.4814383324411979</c:v>
                </c:pt>
                <c:pt idx="20432">
                  <c:v>6.4785100286532948</c:v>
                </c:pt>
                <c:pt idx="20433">
                  <c:v>6.4770458767593437</c:v>
                </c:pt>
                <c:pt idx="20434">
                  <c:v>6.4814383324411979</c:v>
                </c:pt>
                <c:pt idx="20435">
                  <c:v>6.4770458767593437</c:v>
                </c:pt>
                <c:pt idx="20436">
                  <c:v>6.4814383324411979</c:v>
                </c:pt>
                <c:pt idx="20437">
                  <c:v>6.4814383324411979</c:v>
                </c:pt>
                <c:pt idx="20438">
                  <c:v>6.4799741805472468</c:v>
                </c:pt>
                <c:pt idx="20439">
                  <c:v>6.4785100286532948</c:v>
                </c:pt>
                <c:pt idx="20440">
                  <c:v>6.4785100286532948</c:v>
                </c:pt>
                <c:pt idx="20441">
                  <c:v>6.4785100286532948</c:v>
                </c:pt>
                <c:pt idx="20442">
                  <c:v>6.4755817248653926</c:v>
                </c:pt>
                <c:pt idx="20443">
                  <c:v>6.4721653704461719</c:v>
                </c:pt>
                <c:pt idx="20444">
                  <c:v>6.4736295223401239</c:v>
                </c:pt>
                <c:pt idx="20445">
                  <c:v>6.4755817248653926</c:v>
                </c:pt>
                <c:pt idx="20446">
                  <c:v>6.4736295223401239</c:v>
                </c:pt>
                <c:pt idx="20447">
                  <c:v>6.4770458767593437</c:v>
                </c:pt>
                <c:pt idx="20448">
                  <c:v>6.4770458767593437</c:v>
                </c:pt>
                <c:pt idx="20449">
                  <c:v>6.4770458767593437</c:v>
                </c:pt>
                <c:pt idx="20450">
                  <c:v>6.4799741805472468</c:v>
                </c:pt>
                <c:pt idx="20451">
                  <c:v>6.4755817248653926</c:v>
                </c:pt>
                <c:pt idx="20452">
                  <c:v>6.4707012185522208</c:v>
                </c:pt>
                <c:pt idx="20453">
                  <c:v>6.4770458767593437</c:v>
                </c:pt>
                <c:pt idx="20454">
                  <c:v>6.4755817248653926</c:v>
                </c:pt>
                <c:pt idx="20455">
                  <c:v>6.4770458767593437</c:v>
                </c:pt>
                <c:pt idx="20456">
                  <c:v>6.4755817248653926</c:v>
                </c:pt>
                <c:pt idx="20457">
                  <c:v>6.4677729147643177</c:v>
                </c:pt>
                <c:pt idx="20458">
                  <c:v>6.4770458767593437</c:v>
                </c:pt>
                <c:pt idx="20459">
                  <c:v>6.4785100286532948</c:v>
                </c:pt>
                <c:pt idx="20460">
                  <c:v>6.4829182279039008</c:v>
                </c:pt>
                <c:pt idx="20461">
                  <c:v>6.4814383324411979</c:v>
                </c:pt>
                <c:pt idx="20462">
                  <c:v>6.4814383324411979</c:v>
                </c:pt>
                <c:pt idx="20463">
                  <c:v>6.4799741805472468</c:v>
                </c:pt>
                <c:pt idx="20464">
                  <c:v>6.4770458767593437</c:v>
                </c:pt>
                <c:pt idx="20465">
                  <c:v>6.4721653704461719</c:v>
                </c:pt>
                <c:pt idx="20466">
                  <c:v>6.4755817248653926</c:v>
                </c:pt>
                <c:pt idx="20467">
                  <c:v>6.4770458767593437</c:v>
                </c:pt>
                <c:pt idx="20468">
                  <c:v>6.4785100286532948</c:v>
                </c:pt>
                <c:pt idx="20469">
                  <c:v>6.4770458767593437</c:v>
                </c:pt>
                <c:pt idx="20470">
                  <c:v>6.4799741805472468</c:v>
                </c:pt>
                <c:pt idx="20471">
                  <c:v>6.4799741805472468</c:v>
                </c:pt>
                <c:pt idx="20472">
                  <c:v>6.4799741805472468</c:v>
                </c:pt>
                <c:pt idx="20473">
                  <c:v>6.4785100286532948</c:v>
                </c:pt>
                <c:pt idx="20474">
                  <c:v>6.4755817248653926</c:v>
                </c:pt>
                <c:pt idx="20475">
                  <c:v>6.4755817248653926</c:v>
                </c:pt>
                <c:pt idx="20476">
                  <c:v>6.4755817248653926</c:v>
                </c:pt>
                <c:pt idx="20477">
                  <c:v>6.4721653704461719</c:v>
                </c:pt>
                <c:pt idx="20478">
                  <c:v>6.4736295223401239</c:v>
                </c:pt>
                <c:pt idx="20479">
                  <c:v>6.4770458767593437</c:v>
                </c:pt>
                <c:pt idx="20480">
                  <c:v>6.4721653704461719</c:v>
                </c:pt>
                <c:pt idx="20481">
                  <c:v>6.4721653704461719</c:v>
                </c:pt>
                <c:pt idx="20482">
                  <c:v>6.4736295223401239</c:v>
                </c:pt>
                <c:pt idx="20483">
                  <c:v>6.4692370666582688</c:v>
                </c:pt>
                <c:pt idx="20484">
                  <c:v>6.4755817248653926</c:v>
                </c:pt>
                <c:pt idx="20485">
                  <c:v>6.4707012185522208</c:v>
                </c:pt>
                <c:pt idx="20486">
                  <c:v>6.4736295223401239</c:v>
                </c:pt>
                <c:pt idx="20487">
                  <c:v>6.4755817248653926</c:v>
                </c:pt>
                <c:pt idx="20488">
                  <c:v>6.4770458767593437</c:v>
                </c:pt>
                <c:pt idx="20489">
                  <c:v>6.4814383324411979</c:v>
                </c:pt>
                <c:pt idx="20490">
                  <c:v>6.4785100286532948</c:v>
                </c:pt>
                <c:pt idx="20491">
                  <c:v>6.4785100286532948</c:v>
                </c:pt>
                <c:pt idx="20492">
                  <c:v>6.4921911898989269</c:v>
                </c:pt>
                <c:pt idx="20493">
                  <c:v>6.4907270380049749</c:v>
                </c:pt>
                <c:pt idx="20494">
                  <c:v>6.4907270380049749</c:v>
                </c:pt>
                <c:pt idx="20495">
                  <c:v>6.4907270380049749</c:v>
                </c:pt>
                <c:pt idx="20496">
                  <c:v>6.485846531691803</c:v>
                </c:pt>
                <c:pt idx="20497">
                  <c:v>6.4829182279039008</c:v>
                </c:pt>
                <c:pt idx="20498">
                  <c:v>6.4736295223401239</c:v>
                </c:pt>
                <c:pt idx="20499">
                  <c:v>6.4829182279039008</c:v>
                </c:pt>
                <c:pt idx="20500">
                  <c:v>6.4770458767593437</c:v>
                </c:pt>
                <c:pt idx="20501">
                  <c:v>6.4843823797978519</c:v>
                </c:pt>
                <c:pt idx="20502">
                  <c:v>6.4843823797978519</c:v>
                </c:pt>
                <c:pt idx="20503">
                  <c:v>6.4843823797978519</c:v>
                </c:pt>
                <c:pt idx="20504">
                  <c:v>6.485846531691803</c:v>
                </c:pt>
                <c:pt idx="20505">
                  <c:v>6.4843823797978519</c:v>
                </c:pt>
                <c:pt idx="20506">
                  <c:v>6.487310683585755</c:v>
                </c:pt>
                <c:pt idx="20507">
                  <c:v>6.4785100286532948</c:v>
                </c:pt>
                <c:pt idx="20508">
                  <c:v>6.4814383324411979</c:v>
                </c:pt>
                <c:pt idx="20509">
                  <c:v>6.4814383324411979</c:v>
                </c:pt>
                <c:pt idx="20510">
                  <c:v>6.4829182279039008</c:v>
                </c:pt>
                <c:pt idx="20511">
                  <c:v>6.4892628861110238</c:v>
                </c:pt>
                <c:pt idx="20512">
                  <c:v>6.485846531691803</c:v>
                </c:pt>
                <c:pt idx="20513">
                  <c:v>6.487310683585755</c:v>
                </c:pt>
                <c:pt idx="20514">
                  <c:v>6.4799741805472468</c:v>
                </c:pt>
                <c:pt idx="20515">
                  <c:v>6.4843823797978519</c:v>
                </c:pt>
                <c:pt idx="20516">
                  <c:v>6.4799741805472468</c:v>
                </c:pt>
                <c:pt idx="20517">
                  <c:v>6.4755817248653926</c:v>
                </c:pt>
                <c:pt idx="20518">
                  <c:v>6.4892628861110238</c:v>
                </c:pt>
                <c:pt idx="20519">
                  <c:v>6.4829182279039008</c:v>
                </c:pt>
                <c:pt idx="20520">
                  <c:v>6.4721653704461719</c:v>
                </c:pt>
                <c:pt idx="20521">
                  <c:v>6.4721653704461719</c:v>
                </c:pt>
                <c:pt idx="20522">
                  <c:v>6.4843823797978519</c:v>
                </c:pt>
                <c:pt idx="20523">
                  <c:v>6.4829182279039008</c:v>
                </c:pt>
                <c:pt idx="20524">
                  <c:v>6.4707012185522208</c:v>
                </c:pt>
                <c:pt idx="20525">
                  <c:v>6.4829182279039008</c:v>
                </c:pt>
                <c:pt idx="20526">
                  <c:v>6.4814383324411979</c:v>
                </c:pt>
                <c:pt idx="20527">
                  <c:v>6.4799741805472468</c:v>
                </c:pt>
                <c:pt idx="20528">
                  <c:v>6.4814383324411979</c:v>
                </c:pt>
                <c:pt idx="20529">
                  <c:v>6.4736295223401239</c:v>
                </c:pt>
                <c:pt idx="20530">
                  <c:v>6.4721653704461719</c:v>
                </c:pt>
                <c:pt idx="20531">
                  <c:v>6.4736295223401239</c:v>
                </c:pt>
                <c:pt idx="20532">
                  <c:v>6.485846531691803</c:v>
                </c:pt>
                <c:pt idx="20533">
                  <c:v>6.4829182279039008</c:v>
                </c:pt>
                <c:pt idx="20534">
                  <c:v>6.4814383324411979</c:v>
                </c:pt>
                <c:pt idx="20535">
                  <c:v>6.4843823797978519</c:v>
                </c:pt>
                <c:pt idx="20536">
                  <c:v>6.4785100286532948</c:v>
                </c:pt>
                <c:pt idx="20537">
                  <c:v>6.4692370666582688</c:v>
                </c:pt>
                <c:pt idx="20538">
                  <c:v>6.4814383324411979</c:v>
                </c:pt>
                <c:pt idx="20539">
                  <c:v>6.4770458767593437</c:v>
                </c:pt>
                <c:pt idx="20540">
                  <c:v>6.4736295223401239</c:v>
                </c:pt>
                <c:pt idx="20541">
                  <c:v>6.493655341792878</c:v>
                </c:pt>
                <c:pt idx="20542">
                  <c:v>6.487310683585755</c:v>
                </c:pt>
                <c:pt idx="20543">
                  <c:v>6.4843823797978519</c:v>
                </c:pt>
                <c:pt idx="20544">
                  <c:v>6.485846531691803</c:v>
                </c:pt>
                <c:pt idx="20545">
                  <c:v>6.4785100286532948</c:v>
                </c:pt>
                <c:pt idx="20546">
                  <c:v>6.4814383324411979</c:v>
                </c:pt>
                <c:pt idx="20547">
                  <c:v>6.4829182279039008</c:v>
                </c:pt>
                <c:pt idx="20548">
                  <c:v>6.4814383324411979</c:v>
                </c:pt>
                <c:pt idx="20549">
                  <c:v>6.4785100286532948</c:v>
                </c:pt>
                <c:pt idx="20550">
                  <c:v>6.4799741805472468</c:v>
                </c:pt>
                <c:pt idx="20551">
                  <c:v>6.4707012185522208</c:v>
                </c:pt>
                <c:pt idx="20552">
                  <c:v>6.4692370666582688</c:v>
                </c:pt>
                <c:pt idx="20553">
                  <c:v>6.4785100286532948</c:v>
                </c:pt>
                <c:pt idx="20554">
                  <c:v>6.4829182279039008</c:v>
                </c:pt>
                <c:pt idx="20555">
                  <c:v>6.4770458767593437</c:v>
                </c:pt>
                <c:pt idx="20556">
                  <c:v>6.4814383324411979</c:v>
                </c:pt>
                <c:pt idx="20557">
                  <c:v>6.4799741805472468</c:v>
                </c:pt>
                <c:pt idx="20558">
                  <c:v>6.4785100286532948</c:v>
                </c:pt>
                <c:pt idx="20559">
                  <c:v>6.4814383324411979</c:v>
                </c:pt>
                <c:pt idx="20560">
                  <c:v>6.4736295223401239</c:v>
                </c:pt>
                <c:pt idx="20561">
                  <c:v>6.4785100286532948</c:v>
                </c:pt>
                <c:pt idx="20562">
                  <c:v>6.4692370666582688</c:v>
                </c:pt>
                <c:pt idx="20563">
                  <c:v>6.4707012185522208</c:v>
                </c:pt>
                <c:pt idx="20564">
                  <c:v>6.4648446109764164</c:v>
                </c:pt>
                <c:pt idx="20565">
                  <c:v>6.4829182279039008</c:v>
                </c:pt>
                <c:pt idx="20566">
                  <c:v>6.4736295223401239</c:v>
                </c:pt>
                <c:pt idx="20567">
                  <c:v>6.4785100286532948</c:v>
                </c:pt>
                <c:pt idx="20568">
                  <c:v>6.4843823797978519</c:v>
                </c:pt>
                <c:pt idx="20569">
                  <c:v>6.4799741805472468</c:v>
                </c:pt>
                <c:pt idx="20570">
                  <c:v>6.4843823797978519</c:v>
                </c:pt>
                <c:pt idx="20571">
                  <c:v>6.4799741805472468</c:v>
                </c:pt>
                <c:pt idx="20572">
                  <c:v>6.4892628861110238</c:v>
                </c:pt>
                <c:pt idx="20573">
                  <c:v>6.4965836455807793</c:v>
                </c:pt>
                <c:pt idx="20574">
                  <c:v>6.4829182279039008</c:v>
                </c:pt>
                <c:pt idx="20575">
                  <c:v>6.4907270380049749</c:v>
                </c:pt>
                <c:pt idx="20576">
                  <c:v>6.4965836455807793</c:v>
                </c:pt>
                <c:pt idx="20577">
                  <c:v>6.4892628861110238</c:v>
                </c:pt>
                <c:pt idx="20578">
                  <c:v>6.493655341792878</c:v>
                </c:pt>
                <c:pt idx="20579">
                  <c:v>6.4921911898989269</c:v>
                </c:pt>
                <c:pt idx="20580">
                  <c:v>6.4921911898989269</c:v>
                </c:pt>
                <c:pt idx="20581">
                  <c:v>6.485846531691803</c:v>
                </c:pt>
                <c:pt idx="20582">
                  <c:v>6.4921911898989269</c:v>
                </c:pt>
                <c:pt idx="20583">
                  <c:v>6.4965836455807793</c:v>
                </c:pt>
                <c:pt idx="20584">
                  <c:v>6.4951194936868273</c:v>
                </c:pt>
                <c:pt idx="20585">
                  <c:v>6.4892628861110238</c:v>
                </c:pt>
                <c:pt idx="20586">
                  <c:v>6.4951194936868273</c:v>
                </c:pt>
                <c:pt idx="20587">
                  <c:v>6.4951194936868273</c:v>
                </c:pt>
                <c:pt idx="20588">
                  <c:v>6.4843823797978519</c:v>
                </c:pt>
                <c:pt idx="20589">
                  <c:v>6.4965836455807793</c:v>
                </c:pt>
                <c:pt idx="20590">
                  <c:v>6.4907270380049749</c:v>
                </c:pt>
                <c:pt idx="20591">
                  <c:v>6.4965836455807793</c:v>
                </c:pt>
                <c:pt idx="20592">
                  <c:v>6.4951194936868273</c:v>
                </c:pt>
                <c:pt idx="20593">
                  <c:v>6.485846531691803</c:v>
                </c:pt>
                <c:pt idx="20594">
                  <c:v>6.4799741805472468</c:v>
                </c:pt>
                <c:pt idx="20595">
                  <c:v>6.4799741805472468</c:v>
                </c:pt>
                <c:pt idx="20596">
                  <c:v>6.485846531691803</c:v>
                </c:pt>
                <c:pt idx="20597">
                  <c:v>6.4799741805472468</c:v>
                </c:pt>
                <c:pt idx="20598">
                  <c:v>6.4907270380049749</c:v>
                </c:pt>
                <c:pt idx="20599">
                  <c:v>6.487310683585755</c:v>
                </c:pt>
                <c:pt idx="20600">
                  <c:v>6.487310683585755</c:v>
                </c:pt>
                <c:pt idx="20601">
                  <c:v>6.4921911898989269</c:v>
                </c:pt>
                <c:pt idx="20602">
                  <c:v>6.485846531691803</c:v>
                </c:pt>
                <c:pt idx="20603">
                  <c:v>6.4951194936868273</c:v>
                </c:pt>
                <c:pt idx="20604">
                  <c:v>6.487310683585755</c:v>
                </c:pt>
                <c:pt idx="20605">
                  <c:v>6.4843823797978519</c:v>
                </c:pt>
                <c:pt idx="20606">
                  <c:v>6.487310683585755</c:v>
                </c:pt>
                <c:pt idx="20607">
                  <c:v>6.4799741805472468</c:v>
                </c:pt>
                <c:pt idx="20608">
                  <c:v>6.493655341792878</c:v>
                </c:pt>
                <c:pt idx="20609">
                  <c:v>6.4965836455807793</c:v>
                </c:pt>
                <c:pt idx="20610">
                  <c:v>6.493655341792878</c:v>
                </c:pt>
                <c:pt idx="20611">
                  <c:v>6.487310683585755</c:v>
                </c:pt>
                <c:pt idx="20612">
                  <c:v>6.493655341792878</c:v>
                </c:pt>
                <c:pt idx="20613">
                  <c:v>6.487310683585755</c:v>
                </c:pt>
                <c:pt idx="20614">
                  <c:v>6.4921911898989269</c:v>
                </c:pt>
                <c:pt idx="20615">
                  <c:v>6.4829182279039008</c:v>
                </c:pt>
                <c:pt idx="20616">
                  <c:v>6.4843823797978519</c:v>
                </c:pt>
                <c:pt idx="20617">
                  <c:v>6.4829182279039008</c:v>
                </c:pt>
                <c:pt idx="20618">
                  <c:v>6.4785100286532948</c:v>
                </c:pt>
                <c:pt idx="20619">
                  <c:v>6.485846531691803</c:v>
                </c:pt>
                <c:pt idx="20620">
                  <c:v>6.493655341792878</c:v>
                </c:pt>
                <c:pt idx="20621">
                  <c:v>6.4829182279039008</c:v>
                </c:pt>
                <c:pt idx="20622">
                  <c:v>6.487310683585755</c:v>
                </c:pt>
                <c:pt idx="20623">
                  <c:v>6.4843823797978519</c:v>
                </c:pt>
                <c:pt idx="20624">
                  <c:v>6.4843823797978519</c:v>
                </c:pt>
                <c:pt idx="20625">
                  <c:v>6.4252967662709777</c:v>
                </c:pt>
                <c:pt idx="20626">
                  <c:v>6.4770458767593437</c:v>
                </c:pt>
                <c:pt idx="20627">
                  <c:v>6.4814383324411979</c:v>
                </c:pt>
                <c:pt idx="20628">
                  <c:v>6.4785100286532948</c:v>
                </c:pt>
                <c:pt idx="20629">
                  <c:v>6.4843823797978519</c:v>
                </c:pt>
                <c:pt idx="20630">
                  <c:v>6.4692370666582688</c:v>
                </c:pt>
                <c:pt idx="20631">
                  <c:v>6.4770458767593437</c:v>
                </c:pt>
                <c:pt idx="20632">
                  <c:v>6.4755817248653926</c:v>
                </c:pt>
                <c:pt idx="20633">
                  <c:v>6.4799741805472468</c:v>
                </c:pt>
                <c:pt idx="20634">
                  <c:v>6.485846531691803</c:v>
                </c:pt>
                <c:pt idx="20635">
                  <c:v>6.4829182279039008</c:v>
                </c:pt>
                <c:pt idx="20636">
                  <c:v>6.487310683585755</c:v>
                </c:pt>
                <c:pt idx="20637">
                  <c:v>6.4814383324411979</c:v>
                </c:pt>
                <c:pt idx="20638">
                  <c:v>6.4814383324411979</c:v>
                </c:pt>
                <c:pt idx="20639">
                  <c:v>6.4755817248653926</c:v>
                </c:pt>
                <c:pt idx="20640">
                  <c:v>6.4843823797978519</c:v>
                </c:pt>
                <c:pt idx="20641">
                  <c:v>6.485846531691803</c:v>
                </c:pt>
                <c:pt idx="20642">
                  <c:v>6.4843823797978519</c:v>
                </c:pt>
                <c:pt idx="20643">
                  <c:v>6.4755817248653926</c:v>
                </c:pt>
                <c:pt idx="20644">
                  <c:v>6.4829182279039008</c:v>
                </c:pt>
                <c:pt idx="20645">
                  <c:v>6.4829182279039008</c:v>
                </c:pt>
                <c:pt idx="20646">
                  <c:v>6.487310683585755</c:v>
                </c:pt>
                <c:pt idx="20647">
                  <c:v>6.485846531691803</c:v>
                </c:pt>
                <c:pt idx="20648">
                  <c:v>6.4829182279039008</c:v>
                </c:pt>
                <c:pt idx="20649">
                  <c:v>6.4814383324411979</c:v>
                </c:pt>
                <c:pt idx="20650">
                  <c:v>6.487310683585755</c:v>
                </c:pt>
                <c:pt idx="20651">
                  <c:v>6.487310683585755</c:v>
                </c:pt>
                <c:pt idx="20652">
                  <c:v>6.4843823797978519</c:v>
                </c:pt>
                <c:pt idx="20653">
                  <c:v>6.4829182279039008</c:v>
                </c:pt>
                <c:pt idx="20654">
                  <c:v>6.4829182279039008</c:v>
                </c:pt>
                <c:pt idx="20655">
                  <c:v>6.4799741805472468</c:v>
                </c:pt>
                <c:pt idx="20656">
                  <c:v>6.4755817248653926</c:v>
                </c:pt>
                <c:pt idx="20657">
                  <c:v>6.4799741805472468</c:v>
                </c:pt>
                <c:pt idx="20658">
                  <c:v>6.4814383324411979</c:v>
                </c:pt>
                <c:pt idx="20659">
                  <c:v>6.4907270380049749</c:v>
                </c:pt>
                <c:pt idx="20660">
                  <c:v>6.4892628861110238</c:v>
                </c:pt>
                <c:pt idx="20661">
                  <c:v>6.4892628861110238</c:v>
                </c:pt>
                <c:pt idx="20662">
                  <c:v>6.4770458767593437</c:v>
                </c:pt>
                <c:pt idx="20663">
                  <c:v>6.4892628861110238</c:v>
                </c:pt>
                <c:pt idx="20664">
                  <c:v>6.4799741805472468</c:v>
                </c:pt>
                <c:pt idx="20665">
                  <c:v>6.4907270380049749</c:v>
                </c:pt>
                <c:pt idx="20666">
                  <c:v>6.485846531691803</c:v>
                </c:pt>
                <c:pt idx="20667">
                  <c:v>6.4892628861110238</c:v>
                </c:pt>
                <c:pt idx="20668">
                  <c:v>6.485846531691803</c:v>
                </c:pt>
                <c:pt idx="20669">
                  <c:v>6.487310683585755</c:v>
                </c:pt>
                <c:pt idx="20670">
                  <c:v>6.485846531691803</c:v>
                </c:pt>
                <c:pt idx="20671">
                  <c:v>6.4814383324411979</c:v>
                </c:pt>
                <c:pt idx="20672">
                  <c:v>6.4843823797978519</c:v>
                </c:pt>
                <c:pt idx="20673">
                  <c:v>6.487310683585755</c:v>
                </c:pt>
                <c:pt idx="20674">
                  <c:v>6.493655341792878</c:v>
                </c:pt>
                <c:pt idx="20675">
                  <c:v>6.4892628861110238</c:v>
                </c:pt>
                <c:pt idx="20676">
                  <c:v>6.485846531691803</c:v>
                </c:pt>
                <c:pt idx="20677">
                  <c:v>6.4892628861110238</c:v>
                </c:pt>
                <c:pt idx="20678">
                  <c:v>6.4584999527692935</c:v>
                </c:pt>
                <c:pt idx="20679">
                  <c:v>6.4584999527692935</c:v>
                </c:pt>
                <c:pt idx="20680">
                  <c:v>6.4721653704461719</c:v>
                </c:pt>
                <c:pt idx="20681">
                  <c:v>6.4785100286532948</c:v>
                </c:pt>
                <c:pt idx="20682">
                  <c:v>6.4707012185522208</c:v>
                </c:pt>
                <c:pt idx="20683">
                  <c:v>6.4814383324411979</c:v>
                </c:pt>
                <c:pt idx="20684">
                  <c:v>6.4829182279039008</c:v>
                </c:pt>
                <c:pt idx="20685">
                  <c:v>6.4721653704461719</c:v>
                </c:pt>
                <c:pt idx="20686">
                  <c:v>6.4799741805472468</c:v>
                </c:pt>
                <c:pt idx="20687">
                  <c:v>6.4770458767593437</c:v>
                </c:pt>
                <c:pt idx="20688">
                  <c:v>6.4736295223401239</c:v>
                </c:pt>
                <c:pt idx="20689">
                  <c:v>6.4721653704461719</c:v>
                </c:pt>
                <c:pt idx="20690">
                  <c:v>6.4736295223401239</c:v>
                </c:pt>
                <c:pt idx="20691">
                  <c:v>6.4770458767593437</c:v>
                </c:pt>
                <c:pt idx="20692">
                  <c:v>6.4799741805472468</c:v>
                </c:pt>
                <c:pt idx="20693">
                  <c:v>6.4829182279039008</c:v>
                </c:pt>
                <c:pt idx="20694">
                  <c:v>6.4799741805472468</c:v>
                </c:pt>
                <c:pt idx="20695">
                  <c:v>6.4814383324411979</c:v>
                </c:pt>
                <c:pt idx="20696">
                  <c:v>6.4785100286532948</c:v>
                </c:pt>
                <c:pt idx="20697">
                  <c:v>6.4814383324411979</c:v>
                </c:pt>
                <c:pt idx="20698">
                  <c:v>6.4814383324411979</c:v>
                </c:pt>
                <c:pt idx="20699">
                  <c:v>6.4770458767593437</c:v>
                </c:pt>
                <c:pt idx="20700">
                  <c:v>6.4843823797978519</c:v>
                </c:pt>
                <c:pt idx="20701">
                  <c:v>6.4814383324411979</c:v>
                </c:pt>
                <c:pt idx="20702">
                  <c:v>6.4799741805472468</c:v>
                </c:pt>
                <c:pt idx="20703">
                  <c:v>6.4843823797978519</c:v>
                </c:pt>
                <c:pt idx="20704">
                  <c:v>6.4770458767593437</c:v>
                </c:pt>
                <c:pt idx="20705">
                  <c:v>6.4785100286532948</c:v>
                </c:pt>
                <c:pt idx="20706">
                  <c:v>6.4736295223401239</c:v>
                </c:pt>
                <c:pt idx="20707">
                  <c:v>6.4785100286532948</c:v>
                </c:pt>
                <c:pt idx="20708">
                  <c:v>6.4785100286532948</c:v>
                </c:pt>
                <c:pt idx="20709">
                  <c:v>6.4736295223401239</c:v>
                </c:pt>
                <c:pt idx="20710">
                  <c:v>6.4648446109764164</c:v>
                </c:pt>
                <c:pt idx="20711">
                  <c:v>6.4736295223401239</c:v>
                </c:pt>
                <c:pt idx="20712">
                  <c:v>6.4707012185522208</c:v>
                </c:pt>
                <c:pt idx="20713">
                  <c:v>6.4770458767593437</c:v>
                </c:pt>
                <c:pt idx="20714">
                  <c:v>6.4770458767593437</c:v>
                </c:pt>
                <c:pt idx="20715">
                  <c:v>6.4736295223401239</c:v>
                </c:pt>
                <c:pt idx="20716">
                  <c:v>6.4677729147643177</c:v>
                </c:pt>
                <c:pt idx="20717">
                  <c:v>6.4707012185522208</c:v>
                </c:pt>
                <c:pt idx="20718">
                  <c:v>6.4614282565571965</c:v>
                </c:pt>
                <c:pt idx="20719">
                  <c:v>6.4707012185522208</c:v>
                </c:pt>
                <c:pt idx="20720">
                  <c:v>6.4755817248653926</c:v>
                </c:pt>
                <c:pt idx="20721">
                  <c:v>6.4829182279039008</c:v>
                </c:pt>
                <c:pt idx="20722">
                  <c:v>6.4770458767593437</c:v>
                </c:pt>
                <c:pt idx="20723">
                  <c:v>6.4770458767593437</c:v>
                </c:pt>
                <c:pt idx="20724">
                  <c:v>6.4785100286532948</c:v>
                </c:pt>
                <c:pt idx="20725">
                  <c:v>6.4814383324411979</c:v>
                </c:pt>
                <c:pt idx="20726">
                  <c:v>6.4829182279039008</c:v>
                </c:pt>
                <c:pt idx="20727">
                  <c:v>6.4829182279039008</c:v>
                </c:pt>
                <c:pt idx="20728">
                  <c:v>6.4829182279039008</c:v>
                </c:pt>
                <c:pt idx="20729">
                  <c:v>6.4829182279039008</c:v>
                </c:pt>
                <c:pt idx="20730">
                  <c:v>6.4814383324411979</c:v>
                </c:pt>
                <c:pt idx="20731">
                  <c:v>6.4799741805472468</c:v>
                </c:pt>
                <c:pt idx="20732">
                  <c:v>6.4799741805472468</c:v>
                </c:pt>
                <c:pt idx="20733">
                  <c:v>6.4814383324411979</c:v>
                </c:pt>
                <c:pt idx="20734">
                  <c:v>6.4799741805472468</c:v>
                </c:pt>
                <c:pt idx="20735">
                  <c:v>6.4814383324411979</c:v>
                </c:pt>
                <c:pt idx="20736">
                  <c:v>6.4785100286532948</c:v>
                </c:pt>
                <c:pt idx="20737">
                  <c:v>6.4814383324411979</c:v>
                </c:pt>
                <c:pt idx="20738">
                  <c:v>6.4736295223401239</c:v>
                </c:pt>
                <c:pt idx="20739">
                  <c:v>6.4785100286532948</c:v>
                </c:pt>
                <c:pt idx="20740">
                  <c:v>6.4770458767593437</c:v>
                </c:pt>
                <c:pt idx="20741">
                  <c:v>6.4799741805472468</c:v>
                </c:pt>
                <c:pt idx="20742">
                  <c:v>6.4829182279039008</c:v>
                </c:pt>
                <c:pt idx="20743">
                  <c:v>6.4799741805472468</c:v>
                </c:pt>
                <c:pt idx="20744">
                  <c:v>6.4770458767593437</c:v>
                </c:pt>
                <c:pt idx="20745">
                  <c:v>6.4721653704461719</c:v>
                </c:pt>
                <c:pt idx="20746">
                  <c:v>6.4736295223401239</c:v>
                </c:pt>
                <c:pt idx="20747">
                  <c:v>6.4677729147643177</c:v>
                </c:pt>
                <c:pt idx="20748">
                  <c:v>6.4707012185522208</c:v>
                </c:pt>
                <c:pt idx="20749">
                  <c:v>6.4755817248653926</c:v>
                </c:pt>
                <c:pt idx="20750">
                  <c:v>6.4721653704461719</c:v>
                </c:pt>
                <c:pt idx="20751">
                  <c:v>6.4692370666582688</c:v>
                </c:pt>
                <c:pt idx="20752">
                  <c:v>6.4721653704461719</c:v>
                </c:pt>
                <c:pt idx="20753">
                  <c:v>6.4770458767593437</c:v>
                </c:pt>
                <c:pt idx="20754">
                  <c:v>6.4770458767593437</c:v>
                </c:pt>
                <c:pt idx="20755">
                  <c:v>6.4721653704461719</c:v>
                </c:pt>
                <c:pt idx="20756">
                  <c:v>6.4770458767593437</c:v>
                </c:pt>
                <c:pt idx="20757">
                  <c:v>6.4799741805472468</c:v>
                </c:pt>
                <c:pt idx="20758">
                  <c:v>6.4785100286532948</c:v>
                </c:pt>
                <c:pt idx="20759">
                  <c:v>6.4814383324411979</c:v>
                </c:pt>
                <c:pt idx="20760">
                  <c:v>6.4707012185522208</c:v>
                </c:pt>
                <c:pt idx="20761">
                  <c:v>6.4755817248653926</c:v>
                </c:pt>
                <c:pt idx="20762">
                  <c:v>6.4799741805472468</c:v>
                </c:pt>
                <c:pt idx="20763">
                  <c:v>6.4829182279039008</c:v>
                </c:pt>
                <c:pt idx="20764">
                  <c:v>6.4755817248653926</c:v>
                </c:pt>
                <c:pt idx="20765">
                  <c:v>6.4707012185522208</c:v>
                </c:pt>
                <c:pt idx="20766">
                  <c:v>6.4736295223401239</c:v>
                </c:pt>
                <c:pt idx="20767">
                  <c:v>6.4770458767593437</c:v>
                </c:pt>
                <c:pt idx="20768">
                  <c:v>6.4814383324411979</c:v>
                </c:pt>
                <c:pt idx="20769">
                  <c:v>6.4829182279039008</c:v>
                </c:pt>
                <c:pt idx="20770">
                  <c:v>6.4843823797978519</c:v>
                </c:pt>
                <c:pt idx="20771">
                  <c:v>6.4799741805472468</c:v>
                </c:pt>
                <c:pt idx="20772">
                  <c:v>6.4770458767593437</c:v>
                </c:pt>
                <c:pt idx="20773">
                  <c:v>6.4829182279039008</c:v>
                </c:pt>
                <c:pt idx="20774">
                  <c:v>6.4814383324411979</c:v>
                </c:pt>
                <c:pt idx="20775">
                  <c:v>6.4799741805472468</c:v>
                </c:pt>
                <c:pt idx="20776">
                  <c:v>6.4829182279039008</c:v>
                </c:pt>
                <c:pt idx="20777">
                  <c:v>6.4829182279039008</c:v>
                </c:pt>
                <c:pt idx="20778">
                  <c:v>6.4843823797978519</c:v>
                </c:pt>
                <c:pt idx="20779">
                  <c:v>6.4829182279039008</c:v>
                </c:pt>
                <c:pt idx="20780">
                  <c:v>6.4755817248653926</c:v>
                </c:pt>
                <c:pt idx="20781">
                  <c:v>6.4785100286532948</c:v>
                </c:pt>
                <c:pt idx="20782">
                  <c:v>6.4799741805472468</c:v>
                </c:pt>
                <c:pt idx="20783">
                  <c:v>6.4755817248653926</c:v>
                </c:pt>
                <c:pt idx="20784">
                  <c:v>6.4814383324411979</c:v>
                </c:pt>
                <c:pt idx="20785">
                  <c:v>6.4829182279039008</c:v>
                </c:pt>
                <c:pt idx="20786">
                  <c:v>6.4785100286532948</c:v>
                </c:pt>
                <c:pt idx="20787">
                  <c:v>6.4770458767593437</c:v>
                </c:pt>
                <c:pt idx="20788">
                  <c:v>6.485846531691803</c:v>
                </c:pt>
                <c:pt idx="20789">
                  <c:v>6.487310683585755</c:v>
                </c:pt>
                <c:pt idx="20790">
                  <c:v>6.487310683585755</c:v>
                </c:pt>
                <c:pt idx="20791">
                  <c:v>6.4843823797978519</c:v>
                </c:pt>
                <c:pt idx="20792">
                  <c:v>6.485846531691803</c:v>
                </c:pt>
                <c:pt idx="20793">
                  <c:v>6.4843823797978519</c:v>
                </c:pt>
                <c:pt idx="20794">
                  <c:v>6.4814383324411979</c:v>
                </c:pt>
                <c:pt idx="20795">
                  <c:v>6.4843823797978519</c:v>
                </c:pt>
                <c:pt idx="20796">
                  <c:v>6.4785100286532948</c:v>
                </c:pt>
                <c:pt idx="20797">
                  <c:v>6.4799741805472468</c:v>
                </c:pt>
                <c:pt idx="20798">
                  <c:v>6.4814383324411979</c:v>
                </c:pt>
                <c:pt idx="20799">
                  <c:v>6.4770458767593437</c:v>
                </c:pt>
                <c:pt idx="20800">
                  <c:v>6.4770458767593437</c:v>
                </c:pt>
                <c:pt idx="20801">
                  <c:v>6.4814383324411979</c:v>
                </c:pt>
                <c:pt idx="20802">
                  <c:v>6.4755817248653926</c:v>
                </c:pt>
                <c:pt idx="20803">
                  <c:v>6.4707012185522208</c:v>
                </c:pt>
                <c:pt idx="20804">
                  <c:v>6.4755817248653926</c:v>
                </c:pt>
                <c:pt idx="20805">
                  <c:v>6.4785100286532948</c:v>
                </c:pt>
                <c:pt idx="20806">
                  <c:v>6.4677729147643177</c:v>
                </c:pt>
                <c:pt idx="20807">
                  <c:v>6.4770458767593437</c:v>
                </c:pt>
                <c:pt idx="20808">
                  <c:v>6.4799741805472468</c:v>
                </c:pt>
                <c:pt idx="20809">
                  <c:v>6.4843823797978519</c:v>
                </c:pt>
                <c:pt idx="20810">
                  <c:v>6.4692370666582688</c:v>
                </c:pt>
                <c:pt idx="20811">
                  <c:v>6.4843823797978519</c:v>
                </c:pt>
                <c:pt idx="20812">
                  <c:v>6.4785100286532948</c:v>
                </c:pt>
                <c:pt idx="20813">
                  <c:v>6.4785100286532948</c:v>
                </c:pt>
                <c:pt idx="20814">
                  <c:v>6.487310683585755</c:v>
                </c:pt>
                <c:pt idx="20815">
                  <c:v>6.487310683585755</c:v>
                </c:pt>
                <c:pt idx="20816">
                  <c:v>6.485846531691803</c:v>
                </c:pt>
                <c:pt idx="20817">
                  <c:v>6.4907270380049749</c:v>
                </c:pt>
                <c:pt idx="20818">
                  <c:v>6.4921911898989269</c:v>
                </c:pt>
                <c:pt idx="20819">
                  <c:v>6.4799741805472468</c:v>
                </c:pt>
                <c:pt idx="20820">
                  <c:v>6.4829182279039008</c:v>
                </c:pt>
                <c:pt idx="20821">
                  <c:v>6.4892628861110238</c:v>
                </c:pt>
                <c:pt idx="20822">
                  <c:v>6.4599641046632446</c:v>
                </c:pt>
                <c:pt idx="20823">
                  <c:v>6.4721653704461719</c:v>
                </c:pt>
                <c:pt idx="20824">
                  <c:v>6.4799741805472468</c:v>
                </c:pt>
                <c:pt idx="20825">
                  <c:v>6.4829182279039008</c:v>
                </c:pt>
                <c:pt idx="20826">
                  <c:v>6.4843823797978519</c:v>
                </c:pt>
                <c:pt idx="20827">
                  <c:v>6.4755817248653926</c:v>
                </c:pt>
                <c:pt idx="20828">
                  <c:v>6.4770458767593437</c:v>
                </c:pt>
                <c:pt idx="20829">
                  <c:v>6.4829182279039008</c:v>
                </c:pt>
                <c:pt idx="20830">
                  <c:v>6.485846531691803</c:v>
                </c:pt>
                <c:pt idx="20831">
                  <c:v>6.4721653704461719</c:v>
                </c:pt>
                <c:pt idx="20832">
                  <c:v>6.4785100286532948</c:v>
                </c:pt>
                <c:pt idx="20833">
                  <c:v>6.4770458767593437</c:v>
                </c:pt>
                <c:pt idx="20834">
                  <c:v>6.4799741805472468</c:v>
                </c:pt>
                <c:pt idx="20835">
                  <c:v>6.487310683585755</c:v>
                </c:pt>
                <c:pt idx="20836">
                  <c:v>6.487310683585755</c:v>
                </c:pt>
                <c:pt idx="20837">
                  <c:v>6.487310683585755</c:v>
                </c:pt>
                <c:pt idx="20838">
                  <c:v>6.485846531691803</c:v>
                </c:pt>
                <c:pt idx="20839">
                  <c:v>6.487310683585755</c:v>
                </c:pt>
                <c:pt idx="20840">
                  <c:v>6.487310683585755</c:v>
                </c:pt>
                <c:pt idx="20841">
                  <c:v>6.4770458767593437</c:v>
                </c:pt>
                <c:pt idx="20842">
                  <c:v>6.4843823797978519</c:v>
                </c:pt>
                <c:pt idx="20843">
                  <c:v>6.4829182279039008</c:v>
                </c:pt>
                <c:pt idx="20844">
                  <c:v>6.4892628861110238</c:v>
                </c:pt>
                <c:pt idx="20845">
                  <c:v>6.493655341792878</c:v>
                </c:pt>
                <c:pt idx="20846">
                  <c:v>6.485846531691803</c:v>
                </c:pt>
                <c:pt idx="20847">
                  <c:v>6.4921911898989269</c:v>
                </c:pt>
                <c:pt idx="20848">
                  <c:v>6.4785100286532948</c:v>
                </c:pt>
                <c:pt idx="20849">
                  <c:v>6.485846531691803</c:v>
                </c:pt>
                <c:pt idx="20850">
                  <c:v>6.4785100286532948</c:v>
                </c:pt>
                <c:pt idx="20851">
                  <c:v>6.4677729147643177</c:v>
                </c:pt>
                <c:pt idx="20852">
                  <c:v>6.4799741805472468</c:v>
                </c:pt>
                <c:pt idx="20853">
                  <c:v>6.4951194936868273</c:v>
                </c:pt>
                <c:pt idx="20854">
                  <c:v>6.487310683585755</c:v>
                </c:pt>
                <c:pt idx="20855">
                  <c:v>6.487310683585755</c:v>
                </c:pt>
                <c:pt idx="20856">
                  <c:v>6.4980477974747304</c:v>
                </c:pt>
                <c:pt idx="20857">
                  <c:v>6.493655341792878</c:v>
                </c:pt>
                <c:pt idx="20858">
                  <c:v>6.4965836455807793</c:v>
                </c:pt>
                <c:pt idx="20859">
                  <c:v>6.4995119493686824</c:v>
                </c:pt>
                <c:pt idx="20860">
                  <c:v>6.4951194936868273</c:v>
                </c:pt>
                <c:pt idx="20861">
                  <c:v>6.4965836455807793</c:v>
                </c:pt>
                <c:pt idx="20862">
                  <c:v>6.4965836455807793</c:v>
                </c:pt>
                <c:pt idx="20863">
                  <c:v>6.493655341792878</c:v>
                </c:pt>
                <c:pt idx="20864">
                  <c:v>6.4980477974747304</c:v>
                </c:pt>
                <c:pt idx="20865">
                  <c:v>6.4995119493686824</c:v>
                </c:pt>
                <c:pt idx="20866">
                  <c:v>6.487310683585755</c:v>
                </c:pt>
                <c:pt idx="20867">
                  <c:v>6.493655341792878</c:v>
                </c:pt>
                <c:pt idx="20868">
                  <c:v>6.4965836455807793</c:v>
                </c:pt>
                <c:pt idx="20869">
                  <c:v>6.5014641518939511</c:v>
                </c:pt>
                <c:pt idx="20870">
                  <c:v>6.4980477974747304</c:v>
                </c:pt>
                <c:pt idx="20871">
                  <c:v>6.4829182279039008</c:v>
                </c:pt>
                <c:pt idx="20872">
                  <c:v>6.4980477974747304</c:v>
                </c:pt>
                <c:pt idx="20873">
                  <c:v>6.4995119493686824</c:v>
                </c:pt>
                <c:pt idx="20874">
                  <c:v>6.4965836455807793</c:v>
                </c:pt>
                <c:pt idx="20875">
                  <c:v>6.4921911898989269</c:v>
                </c:pt>
                <c:pt idx="20876">
                  <c:v>6.4785100286532948</c:v>
                </c:pt>
                <c:pt idx="20877">
                  <c:v>6.487310683585755</c:v>
                </c:pt>
                <c:pt idx="20878">
                  <c:v>6.4892628861110238</c:v>
                </c:pt>
                <c:pt idx="20879">
                  <c:v>6.4829182279039008</c:v>
                </c:pt>
                <c:pt idx="20880">
                  <c:v>6.493655341792878</c:v>
                </c:pt>
                <c:pt idx="20881">
                  <c:v>6.4965836455807793</c:v>
                </c:pt>
                <c:pt idx="20882">
                  <c:v>6.4965836455807793</c:v>
                </c:pt>
                <c:pt idx="20883">
                  <c:v>6.4892628861110238</c:v>
                </c:pt>
                <c:pt idx="20884">
                  <c:v>6.4892628861110238</c:v>
                </c:pt>
                <c:pt idx="20885">
                  <c:v>6.485846531691803</c:v>
                </c:pt>
                <c:pt idx="20886">
                  <c:v>6.4951194936868273</c:v>
                </c:pt>
                <c:pt idx="20887">
                  <c:v>6.4965836455807793</c:v>
                </c:pt>
                <c:pt idx="20888">
                  <c:v>6.4980477974747304</c:v>
                </c:pt>
                <c:pt idx="20889">
                  <c:v>6.487310683585755</c:v>
                </c:pt>
                <c:pt idx="20890">
                  <c:v>6.493655341792878</c:v>
                </c:pt>
                <c:pt idx="20891">
                  <c:v>6.485846531691803</c:v>
                </c:pt>
                <c:pt idx="20892">
                  <c:v>6.4951194936868273</c:v>
                </c:pt>
                <c:pt idx="20893">
                  <c:v>6.4814383324411979</c:v>
                </c:pt>
                <c:pt idx="20894">
                  <c:v>6.485846531691803</c:v>
                </c:pt>
                <c:pt idx="20895">
                  <c:v>6.4907270380049749</c:v>
                </c:pt>
                <c:pt idx="20896">
                  <c:v>6.4799741805472468</c:v>
                </c:pt>
                <c:pt idx="20897">
                  <c:v>6.4995119493686824</c:v>
                </c:pt>
                <c:pt idx="20898">
                  <c:v>6.4965836455807793</c:v>
                </c:pt>
                <c:pt idx="20899">
                  <c:v>6.4951194936868273</c:v>
                </c:pt>
                <c:pt idx="20900">
                  <c:v>6.4980477974747304</c:v>
                </c:pt>
                <c:pt idx="20901">
                  <c:v>6.4907270380049749</c:v>
                </c:pt>
                <c:pt idx="20902">
                  <c:v>6.493655341792878</c:v>
                </c:pt>
                <c:pt idx="20903">
                  <c:v>6.485846531691803</c:v>
                </c:pt>
                <c:pt idx="20904">
                  <c:v>6.4921911898989269</c:v>
                </c:pt>
                <c:pt idx="20905">
                  <c:v>6.4921911898989269</c:v>
                </c:pt>
                <c:pt idx="20906">
                  <c:v>6.4892628861110238</c:v>
                </c:pt>
                <c:pt idx="20907">
                  <c:v>6.4980477974747304</c:v>
                </c:pt>
                <c:pt idx="20908">
                  <c:v>6.4951194936868273</c:v>
                </c:pt>
                <c:pt idx="20909">
                  <c:v>6.493655341792878</c:v>
                </c:pt>
                <c:pt idx="20910">
                  <c:v>6.4843823797978519</c:v>
                </c:pt>
                <c:pt idx="20911">
                  <c:v>6.493655341792878</c:v>
                </c:pt>
                <c:pt idx="20912">
                  <c:v>6.493655341792878</c:v>
                </c:pt>
                <c:pt idx="20913">
                  <c:v>6.4995119493686824</c:v>
                </c:pt>
                <c:pt idx="20914">
                  <c:v>6.4907270380049749</c:v>
                </c:pt>
                <c:pt idx="20915">
                  <c:v>6.493655341792878</c:v>
                </c:pt>
                <c:pt idx="20916">
                  <c:v>6.5029283037879022</c:v>
                </c:pt>
                <c:pt idx="20917">
                  <c:v>6.493655341792878</c:v>
                </c:pt>
                <c:pt idx="20918">
                  <c:v>6.4892628861110238</c:v>
                </c:pt>
                <c:pt idx="20919">
                  <c:v>6.4965836455807793</c:v>
                </c:pt>
                <c:pt idx="20920">
                  <c:v>6.487310683585755</c:v>
                </c:pt>
                <c:pt idx="20921">
                  <c:v>6.4995119493686824</c:v>
                </c:pt>
                <c:pt idx="20922">
                  <c:v>6.5014641518939511</c:v>
                </c:pt>
                <c:pt idx="20923">
                  <c:v>6.4965836455807793</c:v>
                </c:pt>
                <c:pt idx="20924">
                  <c:v>6.5043924556818533</c:v>
                </c:pt>
                <c:pt idx="20925">
                  <c:v>6.4995119493686824</c:v>
                </c:pt>
                <c:pt idx="20926">
                  <c:v>6.4892628861110238</c:v>
                </c:pt>
                <c:pt idx="20927">
                  <c:v>6.4965836455807793</c:v>
                </c:pt>
                <c:pt idx="20928">
                  <c:v>6.5014641518939511</c:v>
                </c:pt>
                <c:pt idx="20929">
                  <c:v>6.4995119493686824</c:v>
                </c:pt>
                <c:pt idx="20930">
                  <c:v>6.4892628861110238</c:v>
                </c:pt>
                <c:pt idx="20931">
                  <c:v>6.4995119493686824</c:v>
                </c:pt>
                <c:pt idx="20932">
                  <c:v>6.4921911898989269</c:v>
                </c:pt>
                <c:pt idx="20933">
                  <c:v>6.4951194936868273</c:v>
                </c:pt>
                <c:pt idx="20934">
                  <c:v>6.493655341792878</c:v>
                </c:pt>
                <c:pt idx="20935">
                  <c:v>6.5029283037879022</c:v>
                </c:pt>
                <c:pt idx="20936">
                  <c:v>6.4980477974747304</c:v>
                </c:pt>
                <c:pt idx="20937">
                  <c:v>6.5014641518939511</c:v>
                </c:pt>
                <c:pt idx="20938">
                  <c:v>6.5029283037879022</c:v>
                </c:pt>
                <c:pt idx="20939">
                  <c:v>6.4965836455807793</c:v>
                </c:pt>
                <c:pt idx="20940">
                  <c:v>6.4951194936868273</c:v>
                </c:pt>
                <c:pt idx="20941">
                  <c:v>6.5058566075758053</c:v>
                </c:pt>
                <c:pt idx="20942">
                  <c:v>6.4980477974747304</c:v>
                </c:pt>
                <c:pt idx="20943">
                  <c:v>6.4995119493686824</c:v>
                </c:pt>
                <c:pt idx="20944">
                  <c:v>6.4843823797978519</c:v>
                </c:pt>
                <c:pt idx="20945">
                  <c:v>6.4921911898989269</c:v>
                </c:pt>
                <c:pt idx="20946">
                  <c:v>6.5014641518939511</c:v>
                </c:pt>
                <c:pt idx="20947">
                  <c:v>6.5014641518939511</c:v>
                </c:pt>
                <c:pt idx="20948">
                  <c:v>6.4965836455807793</c:v>
                </c:pt>
                <c:pt idx="20949">
                  <c:v>6.493655341792878</c:v>
                </c:pt>
                <c:pt idx="20950">
                  <c:v>6.493655341792878</c:v>
                </c:pt>
                <c:pt idx="20951">
                  <c:v>6.5029283037879022</c:v>
                </c:pt>
                <c:pt idx="20952">
                  <c:v>6.4995119493686824</c:v>
                </c:pt>
                <c:pt idx="20953">
                  <c:v>6.4980477974747304</c:v>
                </c:pt>
                <c:pt idx="20954">
                  <c:v>6.4995119493686824</c:v>
                </c:pt>
                <c:pt idx="20955">
                  <c:v>6.4965836455807793</c:v>
                </c:pt>
                <c:pt idx="20956">
                  <c:v>6.4980477974747304</c:v>
                </c:pt>
                <c:pt idx="20957">
                  <c:v>6.5014641518939511</c:v>
                </c:pt>
                <c:pt idx="20958">
                  <c:v>6.5043924556818533</c:v>
                </c:pt>
                <c:pt idx="20959">
                  <c:v>6.5014641518939511</c:v>
                </c:pt>
                <c:pt idx="20960">
                  <c:v>6.4951194936868273</c:v>
                </c:pt>
                <c:pt idx="20961">
                  <c:v>6.5043924556818533</c:v>
                </c:pt>
                <c:pt idx="20962">
                  <c:v>6.5014641518939511</c:v>
                </c:pt>
                <c:pt idx="20963">
                  <c:v>6.4892628861110238</c:v>
                </c:pt>
                <c:pt idx="20964">
                  <c:v>6.4843823797978519</c:v>
                </c:pt>
                <c:pt idx="20965">
                  <c:v>6.4921911898989269</c:v>
                </c:pt>
                <c:pt idx="20966">
                  <c:v>6.493655341792878</c:v>
                </c:pt>
                <c:pt idx="20967">
                  <c:v>6.5029283037879022</c:v>
                </c:pt>
                <c:pt idx="20968">
                  <c:v>6.5073207594697564</c:v>
                </c:pt>
                <c:pt idx="20969">
                  <c:v>6.5087849113637084</c:v>
                </c:pt>
                <c:pt idx="20970">
                  <c:v>6.4965836455807793</c:v>
                </c:pt>
                <c:pt idx="20971">
                  <c:v>6.4951194936868273</c:v>
                </c:pt>
                <c:pt idx="20972">
                  <c:v>6.5029283037879022</c:v>
                </c:pt>
                <c:pt idx="20973">
                  <c:v>6.5029283037879022</c:v>
                </c:pt>
                <c:pt idx="20974">
                  <c:v>6.4829182279039008</c:v>
                </c:pt>
                <c:pt idx="20975">
                  <c:v>6.4951194936868273</c:v>
                </c:pt>
                <c:pt idx="20976">
                  <c:v>6.4995119493686824</c:v>
                </c:pt>
                <c:pt idx="20977">
                  <c:v>6.4921911898989269</c:v>
                </c:pt>
                <c:pt idx="20978">
                  <c:v>6.5014641518939511</c:v>
                </c:pt>
                <c:pt idx="20979">
                  <c:v>6.4965836455807793</c:v>
                </c:pt>
                <c:pt idx="20980">
                  <c:v>6.4907270380049749</c:v>
                </c:pt>
                <c:pt idx="20981">
                  <c:v>6.4951194936868273</c:v>
                </c:pt>
                <c:pt idx="20982">
                  <c:v>6.4995119493686824</c:v>
                </c:pt>
                <c:pt idx="20983">
                  <c:v>6.4907270380049749</c:v>
                </c:pt>
                <c:pt idx="20984">
                  <c:v>6.4980477974747304</c:v>
                </c:pt>
                <c:pt idx="20985">
                  <c:v>6.4980477974747304</c:v>
                </c:pt>
                <c:pt idx="20986">
                  <c:v>6.5043924556818533</c:v>
                </c:pt>
                <c:pt idx="20987">
                  <c:v>6.4980477974747304</c:v>
                </c:pt>
                <c:pt idx="20988">
                  <c:v>6.4907270380049749</c:v>
                </c:pt>
                <c:pt idx="20989">
                  <c:v>6.4951194936868273</c:v>
                </c:pt>
                <c:pt idx="20990">
                  <c:v>6.4951194936868273</c:v>
                </c:pt>
                <c:pt idx="20991">
                  <c:v>6.4980477974747304</c:v>
                </c:pt>
                <c:pt idx="20992">
                  <c:v>6.5014641518939511</c:v>
                </c:pt>
                <c:pt idx="20993">
                  <c:v>6.5014641518939511</c:v>
                </c:pt>
                <c:pt idx="20994">
                  <c:v>6.4907270380049749</c:v>
                </c:pt>
                <c:pt idx="20995">
                  <c:v>6.487310683585755</c:v>
                </c:pt>
                <c:pt idx="20996">
                  <c:v>6.5014641518939511</c:v>
                </c:pt>
                <c:pt idx="20997">
                  <c:v>6.4951194936868273</c:v>
                </c:pt>
                <c:pt idx="20998">
                  <c:v>6.4980477974747304</c:v>
                </c:pt>
                <c:pt idx="20999">
                  <c:v>6.5014641518939511</c:v>
                </c:pt>
                <c:pt idx="21000">
                  <c:v>6.4980477974747304</c:v>
                </c:pt>
                <c:pt idx="21001">
                  <c:v>6.4951194936868273</c:v>
                </c:pt>
                <c:pt idx="21002">
                  <c:v>6.4921911898989269</c:v>
                </c:pt>
                <c:pt idx="21003">
                  <c:v>6.493655341792878</c:v>
                </c:pt>
                <c:pt idx="21004">
                  <c:v>6.5029283037879022</c:v>
                </c:pt>
                <c:pt idx="21005">
                  <c:v>6.5029283037879022</c:v>
                </c:pt>
                <c:pt idx="21006">
                  <c:v>6.4965836455807793</c:v>
                </c:pt>
                <c:pt idx="21007">
                  <c:v>6.4951194936868273</c:v>
                </c:pt>
                <c:pt idx="21008">
                  <c:v>6.4843823797978519</c:v>
                </c:pt>
                <c:pt idx="21009">
                  <c:v>6.4921911898989269</c:v>
                </c:pt>
                <c:pt idx="21010">
                  <c:v>6.4921911898989269</c:v>
                </c:pt>
                <c:pt idx="21011">
                  <c:v>6.4907270380049749</c:v>
                </c:pt>
                <c:pt idx="21012">
                  <c:v>6.4921911898989269</c:v>
                </c:pt>
                <c:pt idx="21013">
                  <c:v>6.4907270380049749</c:v>
                </c:pt>
                <c:pt idx="21014">
                  <c:v>6.5014641518939511</c:v>
                </c:pt>
                <c:pt idx="21015">
                  <c:v>6.4995119493686824</c:v>
                </c:pt>
                <c:pt idx="21016">
                  <c:v>6.4980477974747304</c:v>
                </c:pt>
                <c:pt idx="21017">
                  <c:v>6.4995119493686824</c:v>
                </c:pt>
                <c:pt idx="21018">
                  <c:v>6.4995119493686824</c:v>
                </c:pt>
                <c:pt idx="21019">
                  <c:v>6.4965836455807793</c:v>
                </c:pt>
                <c:pt idx="21020">
                  <c:v>6.4965836455807793</c:v>
                </c:pt>
                <c:pt idx="21021">
                  <c:v>6.4965836455807793</c:v>
                </c:pt>
                <c:pt idx="21022">
                  <c:v>6.4965836455807793</c:v>
                </c:pt>
                <c:pt idx="21023">
                  <c:v>6.4921911898989269</c:v>
                </c:pt>
                <c:pt idx="21024">
                  <c:v>6.4799741805472468</c:v>
                </c:pt>
                <c:pt idx="21025">
                  <c:v>6.493655341792878</c:v>
                </c:pt>
                <c:pt idx="21026">
                  <c:v>6.4965836455807793</c:v>
                </c:pt>
                <c:pt idx="21027">
                  <c:v>6.4965836455807793</c:v>
                </c:pt>
                <c:pt idx="21028">
                  <c:v>6.4980477974747304</c:v>
                </c:pt>
                <c:pt idx="21029">
                  <c:v>6.5029283037879022</c:v>
                </c:pt>
                <c:pt idx="21030">
                  <c:v>6.4980477974747304</c:v>
                </c:pt>
                <c:pt idx="21031">
                  <c:v>6.5043924556818533</c:v>
                </c:pt>
                <c:pt idx="21032">
                  <c:v>6.4921911898989269</c:v>
                </c:pt>
                <c:pt idx="21033">
                  <c:v>6.4951194936868273</c:v>
                </c:pt>
                <c:pt idx="21034">
                  <c:v>6.4995119493686824</c:v>
                </c:pt>
                <c:pt idx="21035">
                  <c:v>6.485846531691803</c:v>
                </c:pt>
                <c:pt idx="21036">
                  <c:v>6.5043924556818533</c:v>
                </c:pt>
                <c:pt idx="21037">
                  <c:v>6.4995119493686824</c:v>
                </c:pt>
                <c:pt idx="21038">
                  <c:v>6.5043924556818533</c:v>
                </c:pt>
                <c:pt idx="21039">
                  <c:v>6.4907270380049749</c:v>
                </c:pt>
                <c:pt idx="21040">
                  <c:v>6.487310683585755</c:v>
                </c:pt>
                <c:pt idx="21041">
                  <c:v>6.4907270380049749</c:v>
                </c:pt>
                <c:pt idx="21042">
                  <c:v>6.4892628861110238</c:v>
                </c:pt>
                <c:pt idx="21043">
                  <c:v>6.4995119493686824</c:v>
                </c:pt>
                <c:pt idx="21044">
                  <c:v>6.4995119493686824</c:v>
                </c:pt>
                <c:pt idx="21045">
                  <c:v>6.4995119493686824</c:v>
                </c:pt>
                <c:pt idx="21046">
                  <c:v>6.4965836455807793</c:v>
                </c:pt>
                <c:pt idx="21047">
                  <c:v>6.493655341792878</c:v>
                </c:pt>
                <c:pt idx="21048">
                  <c:v>6.4892628861110238</c:v>
                </c:pt>
                <c:pt idx="21049">
                  <c:v>6.4892628861110238</c:v>
                </c:pt>
                <c:pt idx="21050">
                  <c:v>6.5014641518939511</c:v>
                </c:pt>
                <c:pt idx="21051">
                  <c:v>6.4921911898989269</c:v>
                </c:pt>
                <c:pt idx="21052">
                  <c:v>6.485846531691803</c:v>
                </c:pt>
                <c:pt idx="21053">
                  <c:v>6.5029283037879022</c:v>
                </c:pt>
                <c:pt idx="21054">
                  <c:v>6.4980477974747304</c:v>
                </c:pt>
                <c:pt idx="21055">
                  <c:v>6.4951194936868273</c:v>
                </c:pt>
                <c:pt idx="21056">
                  <c:v>6.5043924556818533</c:v>
                </c:pt>
                <c:pt idx="21057">
                  <c:v>6.4980477974747304</c:v>
                </c:pt>
                <c:pt idx="21058">
                  <c:v>6.5014641518939511</c:v>
                </c:pt>
                <c:pt idx="21059">
                  <c:v>6.4965836455807793</c:v>
                </c:pt>
                <c:pt idx="21060">
                  <c:v>6.5014641518939511</c:v>
                </c:pt>
                <c:pt idx="21061">
                  <c:v>6.4965836455807793</c:v>
                </c:pt>
                <c:pt idx="21062">
                  <c:v>6.5014641518939511</c:v>
                </c:pt>
                <c:pt idx="21063">
                  <c:v>6.4980477974747304</c:v>
                </c:pt>
                <c:pt idx="21064">
                  <c:v>6.4980477974747304</c:v>
                </c:pt>
                <c:pt idx="21065">
                  <c:v>6.4951194936868273</c:v>
                </c:pt>
                <c:pt idx="21066">
                  <c:v>6.5029283037879022</c:v>
                </c:pt>
                <c:pt idx="21067">
                  <c:v>6.4921911898989269</c:v>
                </c:pt>
                <c:pt idx="21068">
                  <c:v>6.4995119493686824</c:v>
                </c:pt>
                <c:pt idx="21069">
                  <c:v>6.4921911898989269</c:v>
                </c:pt>
                <c:pt idx="21070">
                  <c:v>6.4892628861110238</c:v>
                </c:pt>
                <c:pt idx="21071">
                  <c:v>6.5029283037879022</c:v>
                </c:pt>
                <c:pt idx="21072">
                  <c:v>6.5014641518939511</c:v>
                </c:pt>
                <c:pt idx="21073">
                  <c:v>6.493655341792878</c:v>
                </c:pt>
                <c:pt idx="21074">
                  <c:v>6.4980477974747304</c:v>
                </c:pt>
                <c:pt idx="21075">
                  <c:v>6.4921911898989269</c:v>
                </c:pt>
                <c:pt idx="21076">
                  <c:v>6.4907270380049749</c:v>
                </c:pt>
                <c:pt idx="21077">
                  <c:v>6.4951194936868273</c:v>
                </c:pt>
                <c:pt idx="21078">
                  <c:v>6.4965836455807793</c:v>
                </c:pt>
                <c:pt idx="21079">
                  <c:v>6.4980477974747304</c:v>
                </c:pt>
                <c:pt idx="21080">
                  <c:v>6.5029283037879022</c:v>
                </c:pt>
                <c:pt idx="21081">
                  <c:v>6.4965836455807793</c:v>
                </c:pt>
                <c:pt idx="21082">
                  <c:v>6.5058566075758053</c:v>
                </c:pt>
                <c:pt idx="21083">
                  <c:v>6.5058566075758053</c:v>
                </c:pt>
                <c:pt idx="21084">
                  <c:v>6.5029283037879022</c:v>
                </c:pt>
                <c:pt idx="21085">
                  <c:v>6.493655341792878</c:v>
                </c:pt>
                <c:pt idx="21086">
                  <c:v>6.4965836455807793</c:v>
                </c:pt>
                <c:pt idx="21087">
                  <c:v>6.5043924556818533</c:v>
                </c:pt>
                <c:pt idx="21088">
                  <c:v>6.4995119493686824</c:v>
                </c:pt>
                <c:pt idx="21089">
                  <c:v>6.4965836455807793</c:v>
                </c:pt>
                <c:pt idx="21090">
                  <c:v>6.4980477974747304</c:v>
                </c:pt>
                <c:pt idx="21091">
                  <c:v>6.4921911898989269</c:v>
                </c:pt>
                <c:pt idx="21092">
                  <c:v>6.493655341792878</c:v>
                </c:pt>
                <c:pt idx="21093">
                  <c:v>6.4965836455807793</c:v>
                </c:pt>
                <c:pt idx="21094">
                  <c:v>6.4995119493686824</c:v>
                </c:pt>
                <c:pt idx="21095">
                  <c:v>6.4995119493686824</c:v>
                </c:pt>
                <c:pt idx="21096">
                  <c:v>6.4843823797978519</c:v>
                </c:pt>
                <c:pt idx="21097">
                  <c:v>6.5102490632576595</c:v>
                </c:pt>
                <c:pt idx="21098">
                  <c:v>6.4980477974747304</c:v>
                </c:pt>
                <c:pt idx="21099">
                  <c:v>6.4965836455807793</c:v>
                </c:pt>
                <c:pt idx="21100">
                  <c:v>6.4843823797978519</c:v>
                </c:pt>
                <c:pt idx="21101">
                  <c:v>6.4980477974747304</c:v>
                </c:pt>
                <c:pt idx="21102">
                  <c:v>6.4843823797978519</c:v>
                </c:pt>
                <c:pt idx="21103">
                  <c:v>6.4892628861110238</c:v>
                </c:pt>
                <c:pt idx="21104">
                  <c:v>6.487310683585755</c:v>
                </c:pt>
                <c:pt idx="21105">
                  <c:v>6.487310683585755</c:v>
                </c:pt>
                <c:pt idx="21106">
                  <c:v>6.485846531691803</c:v>
                </c:pt>
                <c:pt idx="21107">
                  <c:v>6.487310683585755</c:v>
                </c:pt>
                <c:pt idx="21108">
                  <c:v>6.4921911898989269</c:v>
                </c:pt>
                <c:pt idx="21109">
                  <c:v>6.4907270380049749</c:v>
                </c:pt>
                <c:pt idx="21110">
                  <c:v>6.4921911898989269</c:v>
                </c:pt>
                <c:pt idx="21111">
                  <c:v>6.485846531691803</c:v>
                </c:pt>
                <c:pt idx="21112">
                  <c:v>6.4814383324411979</c:v>
                </c:pt>
                <c:pt idx="21113">
                  <c:v>6.4843823797978519</c:v>
                </c:pt>
                <c:pt idx="21114">
                  <c:v>6.4965836455807793</c:v>
                </c:pt>
                <c:pt idx="21115">
                  <c:v>6.487310683585755</c:v>
                </c:pt>
                <c:pt idx="21116">
                  <c:v>6.4755817248653926</c:v>
                </c:pt>
                <c:pt idx="21117">
                  <c:v>6.485846531691803</c:v>
                </c:pt>
                <c:pt idx="21118">
                  <c:v>6.4785100286532948</c:v>
                </c:pt>
                <c:pt idx="21119">
                  <c:v>6.4921911898989269</c:v>
                </c:pt>
                <c:pt idx="21120">
                  <c:v>6.4907270380049749</c:v>
                </c:pt>
                <c:pt idx="21121">
                  <c:v>6.487310683585755</c:v>
                </c:pt>
                <c:pt idx="21122">
                  <c:v>6.493655341792878</c:v>
                </c:pt>
                <c:pt idx="21123">
                  <c:v>6.4907270380049749</c:v>
                </c:pt>
                <c:pt idx="21124">
                  <c:v>6.4907270380049749</c:v>
                </c:pt>
                <c:pt idx="21125">
                  <c:v>6.4892628861110238</c:v>
                </c:pt>
                <c:pt idx="21126">
                  <c:v>6.4951194936868273</c:v>
                </c:pt>
                <c:pt idx="21127">
                  <c:v>6.487310683585755</c:v>
                </c:pt>
                <c:pt idx="21128">
                  <c:v>6.4907270380049749</c:v>
                </c:pt>
                <c:pt idx="21129">
                  <c:v>6.4829182279039008</c:v>
                </c:pt>
                <c:pt idx="21130">
                  <c:v>6.487310683585755</c:v>
                </c:pt>
                <c:pt idx="21131">
                  <c:v>6.4951194936868273</c:v>
                </c:pt>
                <c:pt idx="21132">
                  <c:v>6.4921911898989269</c:v>
                </c:pt>
                <c:pt idx="21133">
                  <c:v>6.4951194936868273</c:v>
                </c:pt>
                <c:pt idx="21134">
                  <c:v>6.4980477974747304</c:v>
                </c:pt>
                <c:pt idx="21135">
                  <c:v>6.4995119493686824</c:v>
                </c:pt>
                <c:pt idx="21136">
                  <c:v>6.4980477974747304</c:v>
                </c:pt>
                <c:pt idx="21137">
                  <c:v>6.4907270380049749</c:v>
                </c:pt>
                <c:pt idx="21138">
                  <c:v>6.4965836455807793</c:v>
                </c:pt>
                <c:pt idx="21139">
                  <c:v>6.4907270380049749</c:v>
                </c:pt>
                <c:pt idx="21140">
                  <c:v>6.4829182279039008</c:v>
                </c:pt>
                <c:pt idx="21141">
                  <c:v>6.4951194936868273</c:v>
                </c:pt>
                <c:pt idx="21142">
                  <c:v>6.4829182279039008</c:v>
                </c:pt>
                <c:pt idx="21143">
                  <c:v>6.487310683585755</c:v>
                </c:pt>
                <c:pt idx="21144">
                  <c:v>6.4921911898989269</c:v>
                </c:pt>
                <c:pt idx="21145">
                  <c:v>6.4907270380049749</c:v>
                </c:pt>
                <c:pt idx="21146">
                  <c:v>6.4843823797978519</c:v>
                </c:pt>
                <c:pt idx="21147">
                  <c:v>6.4892628861110238</c:v>
                </c:pt>
                <c:pt idx="21148">
                  <c:v>6.4785100286532948</c:v>
                </c:pt>
                <c:pt idx="21149">
                  <c:v>6.4785100286532948</c:v>
                </c:pt>
                <c:pt idx="21150">
                  <c:v>6.4799741805472468</c:v>
                </c:pt>
                <c:pt idx="21151">
                  <c:v>6.487310683585755</c:v>
                </c:pt>
                <c:pt idx="21152">
                  <c:v>6.4785100286532948</c:v>
                </c:pt>
                <c:pt idx="21153">
                  <c:v>6.4770458767593437</c:v>
                </c:pt>
                <c:pt idx="21154">
                  <c:v>6.487310683585755</c:v>
                </c:pt>
                <c:pt idx="21155">
                  <c:v>6.4843823797978519</c:v>
                </c:pt>
                <c:pt idx="21156">
                  <c:v>6.4755817248653926</c:v>
                </c:pt>
                <c:pt idx="21157">
                  <c:v>6.485846531691803</c:v>
                </c:pt>
                <c:pt idx="21158">
                  <c:v>6.4843823797978519</c:v>
                </c:pt>
                <c:pt idx="21159">
                  <c:v>6.4785100286532948</c:v>
                </c:pt>
                <c:pt idx="21160">
                  <c:v>6.4892628861110238</c:v>
                </c:pt>
                <c:pt idx="21161">
                  <c:v>6.487310683585755</c:v>
                </c:pt>
                <c:pt idx="21162">
                  <c:v>6.5395478447054378</c:v>
                </c:pt>
                <c:pt idx="21163">
                  <c:v>6.485846531691803</c:v>
                </c:pt>
                <c:pt idx="21164">
                  <c:v>6.4814383324411979</c:v>
                </c:pt>
                <c:pt idx="21165">
                  <c:v>6.485846531691803</c:v>
                </c:pt>
                <c:pt idx="21166">
                  <c:v>6.4770458767593437</c:v>
                </c:pt>
                <c:pt idx="21167">
                  <c:v>6.487310683585755</c:v>
                </c:pt>
                <c:pt idx="21168">
                  <c:v>6.4829182279039008</c:v>
                </c:pt>
                <c:pt idx="21169">
                  <c:v>6.4736295223401239</c:v>
                </c:pt>
                <c:pt idx="21170">
                  <c:v>6.4951194936868273</c:v>
                </c:pt>
                <c:pt idx="21171">
                  <c:v>6.4921911898989269</c:v>
                </c:pt>
                <c:pt idx="21172">
                  <c:v>6.4980477974747304</c:v>
                </c:pt>
                <c:pt idx="21173">
                  <c:v>6.4907270380049749</c:v>
                </c:pt>
                <c:pt idx="21174">
                  <c:v>6.5014641518939511</c:v>
                </c:pt>
                <c:pt idx="21175">
                  <c:v>6.4907270380049749</c:v>
                </c:pt>
                <c:pt idx="21176">
                  <c:v>6.4951194936868273</c:v>
                </c:pt>
                <c:pt idx="21177">
                  <c:v>6.4980477974747304</c:v>
                </c:pt>
                <c:pt idx="21178">
                  <c:v>6.4995119493686824</c:v>
                </c:pt>
                <c:pt idx="21179">
                  <c:v>6.4995119493686824</c:v>
                </c:pt>
                <c:pt idx="21180">
                  <c:v>6.5014641518939511</c:v>
                </c:pt>
                <c:pt idx="21181">
                  <c:v>6.4980477974747304</c:v>
                </c:pt>
                <c:pt idx="21182">
                  <c:v>6.5029283037879022</c:v>
                </c:pt>
                <c:pt idx="21183">
                  <c:v>6.4995119493686824</c:v>
                </c:pt>
                <c:pt idx="21184">
                  <c:v>6.4995119493686824</c:v>
                </c:pt>
                <c:pt idx="21185">
                  <c:v>6.493655341792878</c:v>
                </c:pt>
                <c:pt idx="21186">
                  <c:v>6.5043924556818533</c:v>
                </c:pt>
                <c:pt idx="21187">
                  <c:v>6.5668944236279483</c:v>
                </c:pt>
                <c:pt idx="21188">
                  <c:v>6.5454044522812422</c:v>
                </c:pt>
                <c:pt idx="21189">
                  <c:v>6.5864321924493838</c:v>
                </c:pt>
                <c:pt idx="21190">
                  <c:v>6.6459901130388221</c:v>
                </c:pt>
                <c:pt idx="21191">
                  <c:v>6.5288107308164607</c:v>
                </c:pt>
                <c:pt idx="21192">
                  <c:v>6.705563777197014</c:v>
                </c:pt>
                <c:pt idx="21193">
                  <c:v>6.5029283037879022</c:v>
                </c:pt>
                <c:pt idx="21194">
                  <c:v>6.4951194936868273</c:v>
                </c:pt>
                <c:pt idx="21195">
                  <c:v>6.487310683585755</c:v>
                </c:pt>
                <c:pt idx="21196">
                  <c:v>6.4829182279039008</c:v>
                </c:pt>
                <c:pt idx="21197">
                  <c:v>6.4921911898989269</c:v>
                </c:pt>
                <c:pt idx="21198">
                  <c:v>6.5014641518939511</c:v>
                </c:pt>
                <c:pt idx="21199">
                  <c:v>6.4995119493686824</c:v>
                </c:pt>
                <c:pt idx="21200">
                  <c:v>6.487310683585755</c:v>
                </c:pt>
                <c:pt idx="21201">
                  <c:v>6.4980477974747304</c:v>
                </c:pt>
                <c:pt idx="21202">
                  <c:v>6.5014641518939511</c:v>
                </c:pt>
                <c:pt idx="21203">
                  <c:v>6.5014641518939511</c:v>
                </c:pt>
                <c:pt idx="21204">
                  <c:v>6.4907270380049749</c:v>
                </c:pt>
                <c:pt idx="21205">
                  <c:v>6.4980477974747304</c:v>
                </c:pt>
                <c:pt idx="21206">
                  <c:v>6.5014641518939511</c:v>
                </c:pt>
                <c:pt idx="21207">
                  <c:v>6.5043924556818533</c:v>
                </c:pt>
                <c:pt idx="21208">
                  <c:v>6.5014641518939511</c:v>
                </c:pt>
                <c:pt idx="21209">
                  <c:v>6.5014641518939511</c:v>
                </c:pt>
                <c:pt idx="21210">
                  <c:v>6.493655341792878</c:v>
                </c:pt>
                <c:pt idx="21211">
                  <c:v>6.5014641518939511</c:v>
                </c:pt>
                <c:pt idx="21212">
                  <c:v>6.4965836455807793</c:v>
                </c:pt>
                <c:pt idx="21213">
                  <c:v>6.5043924556818533</c:v>
                </c:pt>
                <c:pt idx="21214">
                  <c:v>6.4995119493686824</c:v>
                </c:pt>
                <c:pt idx="21215">
                  <c:v>6.5043924556818533</c:v>
                </c:pt>
                <c:pt idx="21216">
                  <c:v>6.5014641518939511</c:v>
                </c:pt>
                <c:pt idx="21217">
                  <c:v>6.5043924556818533</c:v>
                </c:pt>
                <c:pt idx="21218">
                  <c:v>6.5058566075758053</c:v>
                </c:pt>
                <c:pt idx="21219">
                  <c:v>6.4980477974747304</c:v>
                </c:pt>
                <c:pt idx="21220">
                  <c:v>6.5014641518939511</c:v>
                </c:pt>
                <c:pt idx="21221">
                  <c:v>6.5029283037879022</c:v>
                </c:pt>
                <c:pt idx="21222">
                  <c:v>6.5014641518939511</c:v>
                </c:pt>
                <c:pt idx="21223">
                  <c:v>6.493655341792878</c:v>
                </c:pt>
                <c:pt idx="21224">
                  <c:v>6.4907270380049749</c:v>
                </c:pt>
                <c:pt idx="21225">
                  <c:v>6.4907270380049749</c:v>
                </c:pt>
                <c:pt idx="21226">
                  <c:v>6.5014641518939511</c:v>
                </c:pt>
                <c:pt idx="21227">
                  <c:v>6.4980477974747304</c:v>
                </c:pt>
                <c:pt idx="21228">
                  <c:v>6.4965836455807793</c:v>
                </c:pt>
                <c:pt idx="21229">
                  <c:v>6.4951194936868273</c:v>
                </c:pt>
                <c:pt idx="21230">
                  <c:v>6.487310683585755</c:v>
                </c:pt>
                <c:pt idx="21231">
                  <c:v>6.4892628861110238</c:v>
                </c:pt>
                <c:pt idx="21232">
                  <c:v>6.4921911898989269</c:v>
                </c:pt>
                <c:pt idx="21233">
                  <c:v>6.493655341792878</c:v>
                </c:pt>
                <c:pt idx="21234">
                  <c:v>6.4921911898989269</c:v>
                </c:pt>
                <c:pt idx="21235">
                  <c:v>6.4951194936868273</c:v>
                </c:pt>
                <c:pt idx="21236">
                  <c:v>6.4951194936868273</c:v>
                </c:pt>
                <c:pt idx="21237">
                  <c:v>6.4951194936868273</c:v>
                </c:pt>
                <c:pt idx="21238">
                  <c:v>6.5029283037879022</c:v>
                </c:pt>
                <c:pt idx="21239">
                  <c:v>6.4951194936868273</c:v>
                </c:pt>
                <c:pt idx="21240">
                  <c:v>6.4995119493686824</c:v>
                </c:pt>
                <c:pt idx="21241">
                  <c:v>6.5029283037879022</c:v>
                </c:pt>
                <c:pt idx="21242">
                  <c:v>6.4921911898989269</c:v>
                </c:pt>
                <c:pt idx="21243">
                  <c:v>6.5136654176768776</c:v>
                </c:pt>
                <c:pt idx="21244">
                  <c:v>6.5087849113637084</c:v>
                </c:pt>
                <c:pt idx="21245">
                  <c:v>6.5014641518939511</c:v>
                </c:pt>
                <c:pt idx="21246">
                  <c:v>6.493655341792878</c:v>
                </c:pt>
                <c:pt idx="21247">
                  <c:v>6.5058566075758053</c:v>
                </c:pt>
                <c:pt idx="21248">
                  <c:v>6.5073207594697564</c:v>
                </c:pt>
                <c:pt idx="21249">
                  <c:v>6.4980477974747304</c:v>
                </c:pt>
                <c:pt idx="21250">
                  <c:v>6.4965836455807793</c:v>
                </c:pt>
                <c:pt idx="21251">
                  <c:v>6.4921911898989269</c:v>
                </c:pt>
                <c:pt idx="21252">
                  <c:v>6.4892628861110238</c:v>
                </c:pt>
                <c:pt idx="21253">
                  <c:v>6.493655341792878</c:v>
                </c:pt>
                <c:pt idx="21254">
                  <c:v>6.4907270380049749</c:v>
                </c:pt>
                <c:pt idx="21255">
                  <c:v>6.4980477974747304</c:v>
                </c:pt>
                <c:pt idx="21256">
                  <c:v>6.4995119493686824</c:v>
                </c:pt>
                <c:pt idx="21257">
                  <c:v>6.4980477974747304</c:v>
                </c:pt>
                <c:pt idx="21258">
                  <c:v>6.5014641518939511</c:v>
                </c:pt>
                <c:pt idx="21259">
                  <c:v>6.5029283037879022</c:v>
                </c:pt>
                <c:pt idx="21260">
                  <c:v>6.4995119493686824</c:v>
                </c:pt>
                <c:pt idx="21261">
                  <c:v>6.5102490632576595</c:v>
                </c:pt>
                <c:pt idx="21262">
                  <c:v>6.5117132151516097</c:v>
                </c:pt>
                <c:pt idx="21263">
                  <c:v>6.5136654176768776</c:v>
                </c:pt>
                <c:pt idx="21264">
                  <c:v>6.5117132151516097</c:v>
                </c:pt>
                <c:pt idx="21265">
                  <c:v>6.5102490632576595</c:v>
                </c:pt>
                <c:pt idx="21266">
                  <c:v>6.5087849113637084</c:v>
                </c:pt>
                <c:pt idx="21267">
                  <c:v>6.5029283037879022</c:v>
                </c:pt>
                <c:pt idx="21268">
                  <c:v>6.5029283037879022</c:v>
                </c:pt>
                <c:pt idx="21269">
                  <c:v>6.5058566075758053</c:v>
                </c:pt>
                <c:pt idx="21270">
                  <c:v>6.4965836455807793</c:v>
                </c:pt>
                <c:pt idx="21271">
                  <c:v>6.5043924556818533</c:v>
                </c:pt>
                <c:pt idx="21272">
                  <c:v>6.5014641518939511</c:v>
                </c:pt>
                <c:pt idx="21273">
                  <c:v>6.4980477974747304</c:v>
                </c:pt>
                <c:pt idx="21274">
                  <c:v>6.4599641046632446</c:v>
                </c:pt>
                <c:pt idx="21275">
                  <c:v>6.4921911898989269</c:v>
                </c:pt>
                <c:pt idx="21276">
                  <c:v>6.4677729147643177</c:v>
                </c:pt>
                <c:pt idx="21277">
                  <c:v>6.4526433451934873</c:v>
                </c:pt>
                <c:pt idx="21278">
                  <c:v>6.4921911898989269</c:v>
                </c:pt>
                <c:pt idx="21279">
                  <c:v>6.4892628861110238</c:v>
                </c:pt>
                <c:pt idx="21280">
                  <c:v>6.493655341792878</c:v>
                </c:pt>
                <c:pt idx="21281">
                  <c:v>6.4921911898989269</c:v>
                </c:pt>
                <c:pt idx="21282">
                  <c:v>6.4995119493686824</c:v>
                </c:pt>
                <c:pt idx="21283">
                  <c:v>6.4814383324411979</c:v>
                </c:pt>
                <c:pt idx="21284">
                  <c:v>6.5014641518939511</c:v>
                </c:pt>
                <c:pt idx="21285">
                  <c:v>6.5014641518939511</c:v>
                </c:pt>
                <c:pt idx="21286">
                  <c:v>6.5058566075758053</c:v>
                </c:pt>
                <c:pt idx="21287">
                  <c:v>6.5087849113637084</c:v>
                </c:pt>
                <c:pt idx="21288">
                  <c:v>6.4892628861110238</c:v>
                </c:pt>
                <c:pt idx="21289">
                  <c:v>6.4980477974747304</c:v>
                </c:pt>
                <c:pt idx="21290">
                  <c:v>6.4995119493686824</c:v>
                </c:pt>
                <c:pt idx="21291">
                  <c:v>6.5043924556818533</c:v>
                </c:pt>
                <c:pt idx="21292">
                  <c:v>6.4995119493686824</c:v>
                </c:pt>
                <c:pt idx="21293">
                  <c:v>6.4980477974747304</c:v>
                </c:pt>
                <c:pt idx="21294">
                  <c:v>6.6064422683333852</c:v>
                </c:pt>
                <c:pt idx="21295">
                  <c:v>6.5346673383922669</c:v>
                </c:pt>
                <c:pt idx="21296">
                  <c:v>6.5864321924493838</c:v>
                </c:pt>
                <c:pt idx="21297">
                  <c:v>6.4907270380049749</c:v>
                </c:pt>
                <c:pt idx="21298">
                  <c:v>6.4921911898989269</c:v>
                </c:pt>
                <c:pt idx="21299">
                  <c:v>6.4951194936868273</c:v>
                </c:pt>
                <c:pt idx="21300">
                  <c:v>6.4951194936868273</c:v>
                </c:pt>
                <c:pt idx="21301">
                  <c:v>6.4892628861110238</c:v>
                </c:pt>
                <c:pt idx="21302">
                  <c:v>6.4965836455807793</c:v>
                </c:pt>
                <c:pt idx="21303">
                  <c:v>6.485846531691803</c:v>
                </c:pt>
                <c:pt idx="21304">
                  <c:v>6.493655341792878</c:v>
                </c:pt>
                <c:pt idx="21305">
                  <c:v>6.4951194936868273</c:v>
                </c:pt>
                <c:pt idx="21306">
                  <c:v>6.493655341792878</c:v>
                </c:pt>
                <c:pt idx="21307">
                  <c:v>6.4965836455807793</c:v>
                </c:pt>
                <c:pt idx="21308">
                  <c:v>6.4951194936868273</c:v>
                </c:pt>
                <c:pt idx="21309">
                  <c:v>6.493655341792878</c:v>
                </c:pt>
                <c:pt idx="21310">
                  <c:v>6.4995119493686824</c:v>
                </c:pt>
                <c:pt idx="21311">
                  <c:v>6.493655341792878</c:v>
                </c:pt>
                <c:pt idx="21312">
                  <c:v>6.4951194936868273</c:v>
                </c:pt>
                <c:pt idx="21313">
                  <c:v>6.493655341792878</c:v>
                </c:pt>
                <c:pt idx="21314">
                  <c:v>6.4785100286532948</c:v>
                </c:pt>
                <c:pt idx="21315">
                  <c:v>6.5073207594697564</c:v>
                </c:pt>
                <c:pt idx="21316">
                  <c:v>6.5043924556818533</c:v>
                </c:pt>
                <c:pt idx="21317">
                  <c:v>6.4921911898989269</c:v>
                </c:pt>
                <c:pt idx="21318">
                  <c:v>6.5014641518939511</c:v>
                </c:pt>
                <c:pt idx="21319">
                  <c:v>6.5014641518939511</c:v>
                </c:pt>
                <c:pt idx="21320">
                  <c:v>6.4995119493686824</c:v>
                </c:pt>
                <c:pt idx="21321">
                  <c:v>6.493655341792878</c:v>
                </c:pt>
                <c:pt idx="21322">
                  <c:v>6.487310683585755</c:v>
                </c:pt>
                <c:pt idx="21323">
                  <c:v>6.4980477974747304</c:v>
                </c:pt>
                <c:pt idx="21324">
                  <c:v>6.493655341792878</c:v>
                </c:pt>
                <c:pt idx="21325">
                  <c:v>6.4995119493686824</c:v>
                </c:pt>
                <c:pt idx="21326">
                  <c:v>6.487310683585755</c:v>
                </c:pt>
                <c:pt idx="21327">
                  <c:v>6.4907270380049749</c:v>
                </c:pt>
                <c:pt idx="21328">
                  <c:v>6.5029283037879022</c:v>
                </c:pt>
                <c:pt idx="21329">
                  <c:v>6.5014641518939511</c:v>
                </c:pt>
                <c:pt idx="21330">
                  <c:v>6.4965836455807793</c:v>
                </c:pt>
                <c:pt idx="21331">
                  <c:v>6.5014641518939511</c:v>
                </c:pt>
                <c:pt idx="21332">
                  <c:v>6.4995119493686824</c:v>
                </c:pt>
                <c:pt idx="21333">
                  <c:v>6.4980477974747304</c:v>
                </c:pt>
                <c:pt idx="21334">
                  <c:v>6.5043924556818533</c:v>
                </c:pt>
                <c:pt idx="21335">
                  <c:v>6.5029283037879022</c:v>
                </c:pt>
                <c:pt idx="21336">
                  <c:v>6.5029283037879022</c:v>
                </c:pt>
                <c:pt idx="21337">
                  <c:v>6.493655341792878</c:v>
                </c:pt>
                <c:pt idx="21338">
                  <c:v>6.4995119493686824</c:v>
                </c:pt>
                <c:pt idx="21339">
                  <c:v>6.487310683585755</c:v>
                </c:pt>
                <c:pt idx="21340">
                  <c:v>6.5058566075758053</c:v>
                </c:pt>
                <c:pt idx="21341">
                  <c:v>6.5014641518939511</c:v>
                </c:pt>
                <c:pt idx="21342">
                  <c:v>6.4995119493686824</c:v>
                </c:pt>
                <c:pt idx="21343">
                  <c:v>6.4995119493686824</c:v>
                </c:pt>
                <c:pt idx="21344">
                  <c:v>6.5014641518939511</c:v>
                </c:pt>
                <c:pt idx="21345">
                  <c:v>6.493655341792878</c:v>
                </c:pt>
                <c:pt idx="21346">
                  <c:v>6.4965836455807793</c:v>
                </c:pt>
                <c:pt idx="21347">
                  <c:v>6.4921911898989269</c:v>
                </c:pt>
                <c:pt idx="21348">
                  <c:v>6.4980477974747304</c:v>
                </c:pt>
                <c:pt idx="21349">
                  <c:v>6.4980477974747304</c:v>
                </c:pt>
                <c:pt idx="21350">
                  <c:v>6.4965836455807793</c:v>
                </c:pt>
                <c:pt idx="21351">
                  <c:v>6.4907270380049749</c:v>
                </c:pt>
                <c:pt idx="21352">
                  <c:v>6.4995119493686824</c:v>
                </c:pt>
                <c:pt idx="21353">
                  <c:v>6.4921911898989269</c:v>
                </c:pt>
                <c:pt idx="21354">
                  <c:v>6.4980477974747304</c:v>
                </c:pt>
                <c:pt idx="21355">
                  <c:v>6.4892628861110238</c:v>
                </c:pt>
                <c:pt idx="21356">
                  <c:v>6.4921911898989269</c:v>
                </c:pt>
                <c:pt idx="21357">
                  <c:v>6.4907270380049749</c:v>
                </c:pt>
                <c:pt idx="21358">
                  <c:v>6.4829182279039008</c:v>
                </c:pt>
                <c:pt idx="21359">
                  <c:v>6.4892628861110238</c:v>
                </c:pt>
                <c:pt idx="21360">
                  <c:v>6.5014641518939511</c:v>
                </c:pt>
                <c:pt idx="21361">
                  <c:v>6.5087849113637084</c:v>
                </c:pt>
                <c:pt idx="21362">
                  <c:v>6.4995119493686824</c:v>
                </c:pt>
                <c:pt idx="21363">
                  <c:v>6.5029283037879022</c:v>
                </c:pt>
                <c:pt idx="21364">
                  <c:v>6.5043924556818533</c:v>
                </c:pt>
                <c:pt idx="21365">
                  <c:v>6.493655341792878</c:v>
                </c:pt>
                <c:pt idx="21366">
                  <c:v>6.5029283037879022</c:v>
                </c:pt>
                <c:pt idx="21367">
                  <c:v>6.4995119493686824</c:v>
                </c:pt>
                <c:pt idx="21368">
                  <c:v>6.5073207594697564</c:v>
                </c:pt>
                <c:pt idx="21369">
                  <c:v>6.5073207594697564</c:v>
                </c:pt>
                <c:pt idx="21370">
                  <c:v>6.5014641518939511</c:v>
                </c:pt>
                <c:pt idx="21371">
                  <c:v>6.493655341792878</c:v>
                </c:pt>
                <c:pt idx="21372">
                  <c:v>6.4995119493686824</c:v>
                </c:pt>
                <c:pt idx="21373">
                  <c:v>6.4995119493686824</c:v>
                </c:pt>
                <c:pt idx="21374">
                  <c:v>6.5102490632576595</c:v>
                </c:pt>
                <c:pt idx="21375">
                  <c:v>6.5073207594697564</c:v>
                </c:pt>
                <c:pt idx="21376">
                  <c:v>6.4965836455807793</c:v>
                </c:pt>
                <c:pt idx="21377">
                  <c:v>6.5014641518939511</c:v>
                </c:pt>
                <c:pt idx="21378">
                  <c:v>6.4980477974747304</c:v>
                </c:pt>
                <c:pt idx="21379">
                  <c:v>6.4980477974747304</c:v>
                </c:pt>
                <c:pt idx="21380">
                  <c:v>6.4980477974747304</c:v>
                </c:pt>
                <c:pt idx="21381">
                  <c:v>6.4980477974747304</c:v>
                </c:pt>
                <c:pt idx="21382">
                  <c:v>6.5029283037879022</c:v>
                </c:pt>
                <c:pt idx="21383">
                  <c:v>6.5043924556818533</c:v>
                </c:pt>
                <c:pt idx="21384">
                  <c:v>6.4965836455807793</c:v>
                </c:pt>
                <c:pt idx="21385">
                  <c:v>6.4965836455807793</c:v>
                </c:pt>
                <c:pt idx="21386">
                  <c:v>6.5058566075758053</c:v>
                </c:pt>
                <c:pt idx="21387">
                  <c:v>6.5087849113637084</c:v>
                </c:pt>
                <c:pt idx="21388">
                  <c:v>6.5102490632576595</c:v>
                </c:pt>
                <c:pt idx="21389">
                  <c:v>6.5102490632576595</c:v>
                </c:pt>
                <c:pt idx="21390">
                  <c:v>6.5058566075758053</c:v>
                </c:pt>
                <c:pt idx="21391">
                  <c:v>6.5151453131395822</c:v>
                </c:pt>
                <c:pt idx="21392">
                  <c:v>6.5058566075758053</c:v>
                </c:pt>
                <c:pt idx="21393">
                  <c:v>6.5136654176768776</c:v>
                </c:pt>
                <c:pt idx="21394">
                  <c:v>6.5151453131395822</c:v>
                </c:pt>
                <c:pt idx="21395">
                  <c:v>6.5043924556818533</c:v>
                </c:pt>
                <c:pt idx="21396">
                  <c:v>6.5117132151516097</c:v>
                </c:pt>
                <c:pt idx="21397">
                  <c:v>6.5087849113637084</c:v>
                </c:pt>
                <c:pt idx="21398">
                  <c:v>6.5043924556818533</c:v>
                </c:pt>
                <c:pt idx="21399">
                  <c:v>6.5102490632576595</c:v>
                </c:pt>
                <c:pt idx="21400">
                  <c:v>6.4995119493686824</c:v>
                </c:pt>
                <c:pt idx="21401">
                  <c:v>6.4892628861110238</c:v>
                </c:pt>
                <c:pt idx="21402">
                  <c:v>6.4995119493686824</c:v>
                </c:pt>
                <c:pt idx="21403">
                  <c:v>6.5087849113637084</c:v>
                </c:pt>
                <c:pt idx="21404">
                  <c:v>6.5029283037879022</c:v>
                </c:pt>
                <c:pt idx="21405">
                  <c:v>6.4995119493686824</c:v>
                </c:pt>
                <c:pt idx="21406">
                  <c:v>6.4965836455807793</c:v>
                </c:pt>
                <c:pt idx="21407">
                  <c:v>6.4980477974747304</c:v>
                </c:pt>
                <c:pt idx="21408">
                  <c:v>6.4921911898989269</c:v>
                </c:pt>
                <c:pt idx="21409">
                  <c:v>6.4829182279039008</c:v>
                </c:pt>
                <c:pt idx="21410">
                  <c:v>6.485846531691803</c:v>
                </c:pt>
                <c:pt idx="21411">
                  <c:v>6.4907270380049749</c:v>
                </c:pt>
                <c:pt idx="21412">
                  <c:v>6.4907270380049749</c:v>
                </c:pt>
                <c:pt idx="21413">
                  <c:v>6.4892628861110238</c:v>
                </c:pt>
                <c:pt idx="21414">
                  <c:v>6.487310683585755</c:v>
                </c:pt>
                <c:pt idx="21415">
                  <c:v>6.4921911898989269</c:v>
                </c:pt>
                <c:pt idx="21416">
                  <c:v>6.487310683585755</c:v>
                </c:pt>
                <c:pt idx="21417">
                  <c:v>6.485846531691803</c:v>
                </c:pt>
                <c:pt idx="21418">
                  <c:v>6.4892628861110238</c:v>
                </c:pt>
                <c:pt idx="21419">
                  <c:v>6.4892628861110238</c:v>
                </c:pt>
                <c:pt idx="21420">
                  <c:v>6.4892628861110238</c:v>
                </c:pt>
                <c:pt idx="21421">
                  <c:v>6.4829182279039008</c:v>
                </c:pt>
                <c:pt idx="21422">
                  <c:v>6.487310683585755</c:v>
                </c:pt>
                <c:pt idx="21423">
                  <c:v>6.4814383324411979</c:v>
                </c:pt>
                <c:pt idx="21424">
                  <c:v>6.4843823797978519</c:v>
                </c:pt>
                <c:pt idx="21425">
                  <c:v>6.4814383324411979</c:v>
                </c:pt>
                <c:pt idx="21426">
                  <c:v>6.487310683585755</c:v>
                </c:pt>
                <c:pt idx="21427">
                  <c:v>6.4799741805472468</c:v>
                </c:pt>
                <c:pt idx="21428">
                  <c:v>6.4814383324411979</c:v>
                </c:pt>
                <c:pt idx="21429">
                  <c:v>6.4799741805472468</c:v>
                </c:pt>
                <c:pt idx="21430">
                  <c:v>6.4843823797978519</c:v>
                </c:pt>
                <c:pt idx="21431">
                  <c:v>6.4843823797978519</c:v>
                </c:pt>
                <c:pt idx="21432">
                  <c:v>6.487310683585755</c:v>
                </c:pt>
                <c:pt idx="21433">
                  <c:v>6.4799741805472468</c:v>
                </c:pt>
                <c:pt idx="21434">
                  <c:v>6.487310683585755</c:v>
                </c:pt>
                <c:pt idx="21435">
                  <c:v>6.4829182279039008</c:v>
                </c:pt>
                <c:pt idx="21436">
                  <c:v>6.4829182279039008</c:v>
                </c:pt>
                <c:pt idx="21437">
                  <c:v>6.4907270380049749</c:v>
                </c:pt>
                <c:pt idx="21438">
                  <c:v>6.487310683585755</c:v>
                </c:pt>
                <c:pt idx="21439">
                  <c:v>6.4829182279039008</c:v>
                </c:pt>
                <c:pt idx="21440">
                  <c:v>6.4814383324411979</c:v>
                </c:pt>
                <c:pt idx="21441">
                  <c:v>6.4843823797978519</c:v>
                </c:pt>
                <c:pt idx="21442">
                  <c:v>6.4829182279039008</c:v>
                </c:pt>
                <c:pt idx="21443">
                  <c:v>6.4814383324411979</c:v>
                </c:pt>
                <c:pt idx="21444">
                  <c:v>6.4829182279039008</c:v>
                </c:pt>
                <c:pt idx="21445">
                  <c:v>6.485846531691803</c:v>
                </c:pt>
                <c:pt idx="21446">
                  <c:v>6.4907270380049749</c:v>
                </c:pt>
                <c:pt idx="21447">
                  <c:v>6.4921911898989269</c:v>
                </c:pt>
                <c:pt idx="21448">
                  <c:v>6.493655341792878</c:v>
                </c:pt>
                <c:pt idx="21449">
                  <c:v>6.4843823797978519</c:v>
                </c:pt>
                <c:pt idx="21450">
                  <c:v>6.485846531691803</c:v>
                </c:pt>
                <c:pt idx="21451">
                  <c:v>6.487310683585755</c:v>
                </c:pt>
                <c:pt idx="21452">
                  <c:v>6.4907270380049749</c:v>
                </c:pt>
                <c:pt idx="21453">
                  <c:v>6.4892628861110238</c:v>
                </c:pt>
                <c:pt idx="21454">
                  <c:v>6.4980477974747304</c:v>
                </c:pt>
                <c:pt idx="21455">
                  <c:v>6.493655341792878</c:v>
                </c:pt>
                <c:pt idx="21456">
                  <c:v>6.4921911898989269</c:v>
                </c:pt>
                <c:pt idx="21457">
                  <c:v>6.4965836455807793</c:v>
                </c:pt>
                <c:pt idx="21458">
                  <c:v>6.4995119493686824</c:v>
                </c:pt>
                <c:pt idx="21459">
                  <c:v>6.4951194936868273</c:v>
                </c:pt>
                <c:pt idx="21460">
                  <c:v>6.4965836455807793</c:v>
                </c:pt>
                <c:pt idx="21461">
                  <c:v>6.5014641518939511</c:v>
                </c:pt>
                <c:pt idx="21462">
                  <c:v>6.4951194936868273</c:v>
                </c:pt>
                <c:pt idx="21463">
                  <c:v>6.493655341792878</c:v>
                </c:pt>
                <c:pt idx="21464">
                  <c:v>6.4951194936868273</c:v>
                </c:pt>
                <c:pt idx="21465">
                  <c:v>6.5029283037879022</c:v>
                </c:pt>
                <c:pt idx="21466">
                  <c:v>6.4995119493686824</c:v>
                </c:pt>
                <c:pt idx="21467">
                  <c:v>6.4951194936868273</c:v>
                </c:pt>
                <c:pt idx="21468">
                  <c:v>6.4951194936868273</c:v>
                </c:pt>
                <c:pt idx="21469">
                  <c:v>6.5014641518939511</c:v>
                </c:pt>
                <c:pt idx="21470">
                  <c:v>6.5014641518939511</c:v>
                </c:pt>
                <c:pt idx="21471">
                  <c:v>6.4965836455807793</c:v>
                </c:pt>
                <c:pt idx="21472">
                  <c:v>6.4980477974747304</c:v>
                </c:pt>
                <c:pt idx="21473">
                  <c:v>6.4995119493686824</c:v>
                </c:pt>
                <c:pt idx="21474">
                  <c:v>6.4980477974747304</c:v>
                </c:pt>
                <c:pt idx="21475">
                  <c:v>6.4965836455807793</c:v>
                </c:pt>
                <c:pt idx="21476">
                  <c:v>6.4980477974747304</c:v>
                </c:pt>
                <c:pt idx="21477">
                  <c:v>6.4980477974747304</c:v>
                </c:pt>
                <c:pt idx="21478">
                  <c:v>6.4995119493686824</c:v>
                </c:pt>
                <c:pt idx="21479">
                  <c:v>6.5029283037879022</c:v>
                </c:pt>
                <c:pt idx="21480">
                  <c:v>6.5058566075758053</c:v>
                </c:pt>
                <c:pt idx="21481">
                  <c:v>6.4995119493686824</c:v>
                </c:pt>
                <c:pt idx="21482">
                  <c:v>6.493655341792878</c:v>
                </c:pt>
                <c:pt idx="21483">
                  <c:v>6.4907270380049749</c:v>
                </c:pt>
                <c:pt idx="21484">
                  <c:v>6.4965836455807793</c:v>
                </c:pt>
                <c:pt idx="21485">
                  <c:v>6.5014641518939511</c:v>
                </c:pt>
                <c:pt idx="21486">
                  <c:v>6.4980477974747304</c:v>
                </c:pt>
                <c:pt idx="21487">
                  <c:v>6.4980477974747304</c:v>
                </c:pt>
                <c:pt idx="21488">
                  <c:v>6.4995119493686824</c:v>
                </c:pt>
                <c:pt idx="21489">
                  <c:v>6.4995119493686824</c:v>
                </c:pt>
                <c:pt idx="21490">
                  <c:v>6.5029283037879022</c:v>
                </c:pt>
                <c:pt idx="21491">
                  <c:v>6.4965836455807793</c:v>
                </c:pt>
                <c:pt idx="21492">
                  <c:v>6.4995119493686824</c:v>
                </c:pt>
                <c:pt idx="21493">
                  <c:v>6.4965836455807793</c:v>
                </c:pt>
                <c:pt idx="21494">
                  <c:v>6.4951194936868273</c:v>
                </c:pt>
                <c:pt idx="21495">
                  <c:v>6.4995119493686824</c:v>
                </c:pt>
                <c:pt idx="21496">
                  <c:v>6.4980477974747304</c:v>
                </c:pt>
                <c:pt idx="21497">
                  <c:v>6.4965836455807793</c:v>
                </c:pt>
                <c:pt idx="21498">
                  <c:v>6.4995119493686824</c:v>
                </c:pt>
                <c:pt idx="21499">
                  <c:v>6.5014641518939511</c:v>
                </c:pt>
                <c:pt idx="21500">
                  <c:v>6.4965836455807793</c:v>
                </c:pt>
                <c:pt idx="21501">
                  <c:v>6.4965836455807793</c:v>
                </c:pt>
                <c:pt idx="21502">
                  <c:v>6.4965836455807793</c:v>
                </c:pt>
                <c:pt idx="21503">
                  <c:v>6.4980477974747304</c:v>
                </c:pt>
                <c:pt idx="21504">
                  <c:v>6.4995119493686824</c:v>
                </c:pt>
                <c:pt idx="21505">
                  <c:v>6.4980477974747304</c:v>
                </c:pt>
                <c:pt idx="21506">
                  <c:v>6.4980477974747304</c:v>
                </c:pt>
                <c:pt idx="21507">
                  <c:v>6.4995119493686824</c:v>
                </c:pt>
                <c:pt idx="21508">
                  <c:v>6.5014641518939511</c:v>
                </c:pt>
                <c:pt idx="21509">
                  <c:v>6.5029283037879022</c:v>
                </c:pt>
                <c:pt idx="21510">
                  <c:v>6.493655341792878</c:v>
                </c:pt>
                <c:pt idx="21511">
                  <c:v>6.5014641518939511</c:v>
                </c:pt>
                <c:pt idx="21512">
                  <c:v>6.5029283037879022</c:v>
                </c:pt>
                <c:pt idx="21513">
                  <c:v>6.5043924556818533</c:v>
                </c:pt>
                <c:pt idx="21514">
                  <c:v>6.4965836455807793</c:v>
                </c:pt>
                <c:pt idx="21515">
                  <c:v>6.4907270380049749</c:v>
                </c:pt>
                <c:pt idx="21516">
                  <c:v>6.4965836455807793</c:v>
                </c:pt>
                <c:pt idx="21517">
                  <c:v>6.4921911898989269</c:v>
                </c:pt>
                <c:pt idx="21518">
                  <c:v>6.493655341792878</c:v>
                </c:pt>
                <c:pt idx="21519">
                  <c:v>6.4980477974747304</c:v>
                </c:pt>
                <c:pt idx="21520">
                  <c:v>6.4995119493686824</c:v>
                </c:pt>
                <c:pt idx="21521">
                  <c:v>6.5029283037879022</c:v>
                </c:pt>
                <c:pt idx="21522">
                  <c:v>6.5014641518939511</c:v>
                </c:pt>
                <c:pt idx="21523">
                  <c:v>6.4995119493686824</c:v>
                </c:pt>
                <c:pt idx="21524">
                  <c:v>6.4965836455807793</c:v>
                </c:pt>
                <c:pt idx="21525">
                  <c:v>6.4965836455807793</c:v>
                </c:pt>
                <c:pt idx="21526">
                  <c:v>6.4995119493686824</c:v>
                </c:pt>
                <c:pt idx="21527">
                  <c:v>6.4921911898989269</c:v>
                </c:pt>
                <c:pt idx="21528">
                  <c:v>6.4907270380049749</c:v>
                </c:pt>
                <c:pt idx="21529">
                  <c:v>6.4921911898989269</c:v>
                </c:pt>
                <c:pt idx="21530">
                  <c:v>6.5014641518939511</c:v>
                </c:pt>
                <c:pt idx="21531">
                  <c:v>6.493655341792878</c:v>
                </c:pt>
                <c:pt idx="21532">
                  <c:v>6.4951194936868273</c:v>
                </c:pt>
                <c:pt idx="21533">
                  <c:v>6.4995119493686824</c:v>
                </c:pt>
                <c:pt idx="21534">
                  <c:v>6.4951194936868273</c:v>
                </c:pt>
                <c:pt idx="21535">
                  <c:v>6.4951194936868273</c:v>
                </c:pt>
                <c:pt idx="21536">
                  <c:v>6.4951194936868273</c:v>
                </c:pt>
                <c:pt idx="21537">
                  <c:v>6.493655341792878</c:v>
                </c:pt>
                <c:pt idx="21538">
                  <c:v>6.4921911898989269</c:v>
                </c:pt>
                <c:pt idx="21539">
                  <c:v>6.4907270380049749</c:v>
                </c:pt>
                <c:pt idx="21540">
                  <c:v>6.493655341792878</c:v>
                </c:pt>
                <c:pt idx="21541">
                  <c:v>6.4980477974747304</c:v>
                </c:pt>
                <c:pt idx="21542">
                  <c:v>6.4980477974747304</c:v>
                </c:pt>
                <c:pt idx="21543">
                  <c:v>6.493655341792878</c:v>
                </c:pt>
                <c:pt idx="21544">
                  <c:v>6.4965836455807793</c:v>
                </c:pt>
                <c:pt idx="21545">
                  <c:v>6.4995119493686824</c:v>
                </c:pt>
                <c:pt idx="21546">
                  <c:v>6.493655341792878</c:v>
                </c:pt>
                <c:pt idx="21547">
                  <c:v>6.4965836455807793</c:v>
                </c:pt>
                <c:pt idx="21548">
                  <c:v>6.4995119493686824</c:v>
                </c:pt>
                <c:pt idx="21549">
                  <c:v>6.4965836455807793</c:v>
                </c:pt>
                <c:pt idx="21550">
                  <c:v>6.5043924556818533</c:v>
                </c:pt>
                <c:pt idx="21551">
                  <c:v>6.5029283037879022</c:v>
                </c:pt>
                <c:pt idx="21552">
                  <c:v>6.4965836455807793</c:v>
                </c:pt>
                <c:pt idx="21553">
                  <c:v>6.4951194936868273</c:v>
                </c:pt>
                <c:pt idx="21554">
                  <c:v>6.4995119493686824</c:v>
                </c:pt>
                <c:pt idx="21555">
                  <c:v>6.4995119493686824</c:v>
                </c:pt>
                <c:pt idx="21556">
                  <c:v>6.5029283037879022</c:v>
                </c:pt>
                <c:pt idx="21557">
                  <c:v>6.4965836455807793</c:v>
                </c:pt>
                <c:pt idx="21558">
                  <c:v>6.4965836455807793</c:v>
                </c:pt>
                <c:pt idx="21559">
                  <c:v>6.5014641518939511</c:v>
                </c:pt>
                <c:pt idx="21560">
                  <c:v>6.4951194936868273</c:v>
                </c:pt>
                <c:pt idx="21561">
                  <c:v>6.5014641518939511</c:v>
                </c:pt>
                <c:pt idx="21562">
                  <c:v>6.5029283037879022</c:v>
                </c:pt>
                <c:pt idx="21563">
                  <c:v>6.5029283037879022</c:v>
                </c:pt>
                <c:pt idx="21564">
                  <c:v>6.5043924556818533</c:v>
                </c:pt>
                <c:pt idx="21565">
                  <c:v>6.4965836455807793</c:v>
                </c:pt>
                <c:pt idx="21566">
                  <c:v>6.487310683585755</c:v>
                </c:pt>
                <c:pt idx="21567">
                  <c:v>6.4980477974747304</c:v>
                </c:pt>
                <c:pt idx="21568">
                  <c:v>6.4965836455807793</c:v>
                </c:pt>
                <c:pt idx="21569">
                  <c:v>6.493655341792878</c:v>
                </c:pt>
                <c:pt idx="21570">
                  <c:v>6.4921911898989269</c:v>
                </c:pt>
                <c:pt idx="21571">
                  <c:v>6.4921911898989269</c:v>
                </c:pt>
                <c:pt idx="21572">
                  <c:v>6.4892628861110238</c:v>
                </c:pt>
                <c:pt idx="21573">
                  <c:v>6.4907270380049749</c:v>
                </c:pt>
                <c:pt idx="21574">
                  <c:v>6.4907270380049749</c:v>
                </c:pt>
                <c:pt idx="21575">
                  <c:v>6.485846531691803</c:v>
                </c:pt>
                <c:pt idx="21576">
                  <c:v>6.4843823797978519</c:v>
                </c:pt>
                <c:pt idx="21577">
                  <c:v>6.4829182279039008</c:v>
                </c:pt>
                <c:pt idx="21578">
                  <c:v>6.485846531691803</c:v>
                </c:pt>
                <c:pt idx="21579">
                  <c:v>6.4814383324411979</c:v>
                </c:pt>
                <c:pt idx="21580">
                  <c:v>6.493655341792878</c:v>
                </c:pt>
                <c:pt idx="21581">
                  <c:v>6.4907270380049749</c:v>
                </c:pt>
                <c:pt idx="21582">
                  <c:v>6.4814383324411979</c:v>
                </c:pt>
                <c:pt idx="21583">
                  <c:v>6.4843823797978519</c:v>
                </c:pt>
                <c:pt idx="21584">
                  <c:v>6.4799741805472468</c:v>
                </c:pt>
                <c:pt idx="21585">
                  <c:v>6.485846531691803</c:v>
                </c:pt>
                <c:pt idx="21586">
                  <c:v>6.487310683585755</c:v>
                </c:pt>
                <c:pt idx="21587">
                  <c:v>6.4892628861110238</c:v>
                </c:pt>
                <c:pt idx="21588">
                  <c:v>6.4921911898989269</c:v>
                </c:pt>
                <c:pt idx="21589">
                  <c:v>6.4965836455807793</c:v>
                </c:pt>
                <c:pt idx="21590">
                  <c:v>6.4892628861110238</c:v>
                </c:pt>
                <c:pt idx="21591">
                  <c:v>6.487310683585755</c:v>
                </c:pt>
                <c:pt idx="21592">
                  <c:v>6.4829182279039008</c:v>
                </c:pt>
                <c:pt idx="21593">
                  <c:v>6.493655341792878</c:v>
                </c:pt>
                <c:pt idx="21594">
                  <c:v>6.4921911898989269</c:v>
                </c:pt>
                <c:pt idx="21595">
                  <c:v>6.4951194936868273</c:v>
                </c:pt>
                <c:pt idx="21596">
                  <c:v>6.4951194936868273</c:v>
                </c:pt>
                <c:pt idx="21597">
                  <c:v>6.4965836455807793</c:v>
                </c:pt>
                <c:pt idx="21598">
                  <c:v>6.4965836455807793</c:v>
                </c:pt>
                <c:pt idx="21599">
                  <c:v>6.4995119493686824</c:v>
                </c:pt>
                <c:pt idx="21600">
                  <c:v>6.4965836455807793</c:v>
                </c:pt>
                <c:pt idx="21601">
                  <c:v>6.4892628861110238</c:v>
                </c:pt>
                <c:pt idx="21602">
                  <c:v>6.4951194936868273</c:v>
                </c:pt>
                <c:pt idx="21603">
                  <c:v>6.493655341792878</c:v>
                </c:pt>
                <c:pt idx="21604">
                  <c:v>6.487310683585755</c:v>
                </c:pt>
                <c:pt idx="21605">
                  <c:v>6.487310683585755</c:v>
                </c:pt>
                <c:pt idx="21606">
                  <c:v>6.4892628861110238</c:v>
                </c:pt>
                <c:pt idx="21607">
                  <c:v>6.487310683585755</c:v>
                </c:pt>
                <c:pt idx="21608">
                  <c:v>6.4843823797978519</c:v>
                </c:pt>
                <c:pt idx="21609">
                  <c:v>6.487310683585755</c:v>
                </c:pt>
                <c:pt idx="21610">
                  <c:v>6.4892628861110238</c:v>
                </c:pt>
                <c:pt idx="21611">
                  <c:v>6.4907270380049749</c:v>
                </c:pt>
                <c:pt idx="21612">
                  <c:v>6.487310683585755</c:v>
                </c:pt>
                <c:pt idx="21613">
                  <c:v>6.487310683585755</c:v>
                </c:pt>
                <c:pt idx="21614">
                  <c:v>6.4921911898989269</c:v>
                </c:pt>
                <c:pt idx="21615">
                  <c:v>6.4921911898989269</c:v>
                </c:pt>
                <c:pt idx="21616">
                  <c:v>6.4907270380049749</c:v>
                </c:pt>
                <c:pt idx="21617">
                  <c:v>6.487310683585755</c:v>
                </c:pt>
                <c:pt idx="21618">
                  <c:v>6.485846531691803</c:v>
                </c:pt>
                <c:pt idx="21619">
                  <c:v>6.4892628861110238</c:v>
                </c:pt>
                <c:pt idx="21620">
                  <c:v>6.485846531691803</c:v>
                </c:pt>
                <c:pt idx="21621">
                  <c:v>6.487310683585755</c:v>
                </c:pt>
                <c:pt idx="21622">
                  <c:v>6.487310683585755</c:v>
                </c:pt>
                <c:pt idx="21623">
                  <c:v>6.487310683585755</c:v>
                </c:pt>
                <c:pt idx="21624">
                  <c:v>6.485846531691803</c:v>
                </c:pt>
                <c:pt idx="21625">
                  <c:v>6.4921911898989269</c:v>
                </c:pt>
                <c:pt idx="21626">
                  <c:v>6.4980477974747304</c:v>
                </c:pt>
                <c:pt idx="21627">
                  <c:v>6.4980477974747304</c:v>
                </c:pt>
                <c:pt idx="21628">
                  <c:v>6.4907270380049749</c:v>
                </c:pt>
                <c:pt idx="21629">
                  <c:v>6.4951194936868273</c:v>
                </c:pt>
                <c:pt idx="21630">
                  <c:v>6.4829182279039008</c:v>
                </c:pt>
                <c:pt idx="21631">
                  <c:v>6.4907270380049749</c:v>
                </c:pt>
                <c:pt idx="21632">
                  <c:v>6.4965836455807793</c:v>
                </c:pt>
                <c:pt idx="21633">
                  <c:v>6.4951194936868273</c:v>
                </c:pt>
                <c:pt idx="21634">
                  <c:v>6.4965836455807793</c:v>
                </c:pt>
                <c:pt idx="21635">
                  <c:v>6.4995119493686824</c:v>
                </c:pt>
                <c:pt idx="21636">
                  <c:v>6.487310683585755</c:v>
                </c:pt>
                <c:pt idx="21637">
                  <c:v>6.5029283037879022</c:v>
                </c:pt>
                <c:pt idx="21638">
                  <c:v>6.4995119493686824</c:v>
                </c:pt>
                <c:pt idx="21639">
                  <c:v>6.5029283037879022</c:v>
                </c:pt>
                <c:pt idx="21640">
                  <c:v>6.4951194936868273</c:v>
                </c:pt>
                <c:pt idx="21641">
                  <c:v>6.4951194936868273</c:v>
                </c:pt>
                <c:pt idx="21642">
                  <c:v>6.4995119493686824</c:v>
                </c:pt>
                <c:pt idx="21643">
                  <c:v>6.4980477974747304</c:v>
                </c:pt>
                <c:pt idx="21644">
                  <c:v>6.4995119493686824</c:v>
                </c:pt>
                <c:pt idx="21645">
                  <c:v>6.5029283037879022</c:v>
                </c:pt>
                <c:pt idx="21646">
                  <c:v>6.4965836455807793</c:v>
                </c:pt>
                <c:pt idx="21647">
                  <c:v>6.4980477974747304</c:v>
                </c:pt>
                <c:pt idx="21648">
                  <c:v>6.4921911898989269</c:v>
                </c:pt>
                <c:pt idx="21649">
                  <c:v>6.5029283037879022</c:v>
                </c:pt>
                <c:pt idx="21650">
                  <c:v>6.4980477974747304</c:v>
                </c:pt>
                <c:pt idx="21651">
                  <c:v>6.4980477974747304</c:v>
                </c:pt>
                <c:pt idx="21652">
                  <c:v>6.4951194936868273</c:v>
                </c:pt>
                <c:pt idx="21653">
                  <c:v>6.487310683585755</c:v>
                </c:pt>
                <c:pt idx="21654">
                  <c:v>6.4965836455807793</c:v>
                </c:pt>
                <c:pt idx="21655">
                  <c:v>6.4951194936868273</c:v>
                </c:pt>
                <c:pt idx="21656">
                  <c:v>6.5014641518939511</c:v>
                </c:pt>
                <c:pt idx="21657">
                  <c:v>6.493655341792878</c:v>
                </c:pt>
                <c:pt idx="21658">
                  <c:v>6.5014641518939511</c:v>
                </c:pt>
                <c:pt idx="21659">
                  <c:v>6.5029283037879022</c:v>
                </c:pt>
                <c:pt idx="21660">
                  <c:v>6.5043924556818533</c:v>
                </c:pt>
                <c:pt idx="21661">
                  <c:v>6.5029283037879022</c:v>
                </c:pt>
                <c:pt idx="21662">
                  <c:v>6.5029283037879022</c:v>
                </c:pt>
                <c:pt idx="21663">
                  <c:v>6.5029283037879022</c:v>
                </c:pt>
                <c:pt idx="21664">
                  <c:v>6.4951194936868273</c:v>
                </c:pt>
                <c:pt idx="21665">
                  <c:v>6.5014641518939511</c:v>
                </c:pt>
                <c:pt idx="21666">
                  <c:v>6.4980477974747304</c:v>
                </c:pt>
                <c:pt idx="21667">
                  <c:v>6.5014641518939511</c:v>
                </c:pt>
                <c:pt idx="21668">
                  <c:v>6.4980477974747304</c:v>
                </c:pt>
                <c:pt idx="21669">
                  <c:v>6.5029283037879022</c:v>
                </c:pt>
                <c:pt idx="21670">
                  <c:v>6.5073207594697564</c:v>
                </c:pt>
                <c:pt idx="21671">
                  <c:v>6.5014641518939511</c:v>
                </c:pt>
                <c:pt idx="21672">
                  <c:v>6.5058566075758053</c:v>
                </c:pt>
                <c:pt idx="21673">
                  <c:v>6.4995119493686824</c:v>
                </c:pt>
                <c:pt idx="21674">
                  <c:v>6.5014641518939511</c:v>
                </c:pt>
                <c:pt idx="21675">
                  <c:v>6.5014641518939511</c:v>
                </c:pt>
                <c:pt idx="21676">
                  <c:v>6.5087849113637084</c:v>
                </c:pt>
                <c:pt idx="21677">
                  <c:v>6.5029283037879022</c:v>
                </c:pt>
                <c:pt idx="21678">
                  <c:v>6.5151453131395822</c:v>
                </c:pt>
                <c:pt idx="21679">
                  <c:v>6.5136654176768776</c:v>
                </c:pt>
                <c:pt idx="21680">
                  <c:v>6.5058566075758053</c:v>
                </c:pt>
                <c:pt idx="21681">
                  <c:v>6.5058566075758053</c:v>
                </c:pt>
                <c:pt idx="21682">
                  <c:v>6.5043924556818533</c:v>
                </c:pt>
                <c:pt idx="21683">
                  <c:v>6.5058566075758053</c:v>
                </c:pt>
                <c:pt idx="21684">
                  <c:v>6.4892628861110238</c:v>
                </c:pt>
                <c:pt idx="21685">
                  <c:v>6.5087849113637084</c:v>
                </c:pt>
                <c:pt idx="21686">
                  <c:v>6.5014641518939511</c:v>
                </c:pt>
                <c:pt idx="21687">
                  <c:v>6.5043924556818533</c:v>
                </c:pt>
                <c:pt idx="21688">
                  <c:v>6.493655341792878</c:v>
                </c:pt>
                <c:pt idx="21689">
                  <c:v>6.5029283037879022</c:v>
                </c:pt>
                <c:pt idx="21690">
                  <c:v>6.4995119493686824</c:v>
                </c:pt>
                <c:pt idx="21691">
                  <c:v>6.5014641518939511</c:v>
                </c:pt>
                <c:pt idx="21692">
                  <c:v>6.4951194936868273</c:v>
                </c:pt>
                <c:pt idx="21693">
                  <c:v>6.5087849113637084</c:v>
                </c:pt>
                <c:pt idx="21694">
                  <c:v>6.4965836455807793</c:v>
                </c:pt>
                <c:pt idx="21695">
                  <c:v>6.5073207594697564</c:v>
                </c:pt>
                <c:pt idx="21696">
                  <c:v>6.5043924556818533</c:v>
                </c:pt>
                <c:pt idx="21697">
                  <c:v>6.5102490632576595</c:v>
                </c:pt>
                <c:pt idx="21698">
                  <c:v>6.5151453131395822</c:v>
                </c:pt>
                <c:pt idx="21699">
                  <c:v>6.5136654176768776</c:v>
                </c:pt>
                <c:pt idx="21700">
                  <c:v>6.5151453131395822</c:v>
                </c:pt>
                <c:pt idx="21701">
                  <c:v>6.5136654176768776</c:v>
                </c:pt>
                <c:pt idx="21702">
                  <c:v>6.5073207594697564</c:v>
                </c:pt>
                <c:pt idx="21703">
                  <c:v>6.5151453131395822</c:v>
                </c:pt>
                <c:pt idx="21704">
                  <c:v>6.5087849113637084</c:v>
                </c:pt>
                <c:pt idx="21705">
                  <c:v>6.5117132151516097</c:v>
                </c:pt>
                <c:pt idx="21706">
                  <c:v>6.5117132151516097</c:v>
                </c:pt>
                <c:pt idx="21707">
                  <c:v>6.5166094650335333</c:v>
                </c:pt>
                <c:pt idx="21708">
                  <c:v>6.5195377688214364</c:v>
                </c:pt>
                <c:pt idx="21709">
                  <c:v>6.5195377688214364</c:v>
                </c:pt>
                <c:pt idx="21710">
                  <c:v>6.5136654176768776</c:v>
                </c:pt>
                <c:pt idx="21711">
                  <c:v>6.5166094650335333</c:v>
                </c:pt>
                <c:pt idx="21712">
                  <c:v>6.5117132151516097</c:v>
                </c:pt>
                <c:pt idx="21713">
                  <c:v>6.5102490632576595</c:v>
                </c:pt>
                <c:pt idx="21714">
                  <c:v>6.5166094650335333</c:v>
                </c:pt>
                <c:pt idx="21715">
                  <c:v>6.5166094650335333</c:v>
                </c:pt>
                <c:pt idx="21716">
                  <c:v>6.5166094650335333</c:v>
                </c:pt>
                <c:pt idx="21717">
                  <c:v>6.5102490632576595</c:v>
                </c:pt>
                <c:pt idx="21718">
                  <c:v>6.5136654176768776</c:v>
                </c:pt>
                <c:pt idx="21719">
                  <c:v>6.5029283037879022</c:v>
                </c:pt>
                <c:pt idx="21720">
                  <c:v>6.5087849113637084</c:v>
                </c:pt>
                <c:pt idx="21721">
                  <c:v>6.5117132151516097</c:v>
                </c:pt>
                <c:pt idx="21722">
                  <c:v>6.5087849113637084</c:v>
                </c:pt>
                <c:pt idx="21723">
                  <c:v>6.5151453131395822</c:v>
                </c:pt>
                <c:pt idx="21724">
                  <c:v>6.5136654176768776</c:v>
                </c:pt>
                <c:pt idx="21725">
                  <c:v>6.5102490632576595</c:v>
                </c:pt>
                <c:pt idx="21726">
                  <c:v>6.5136654176768776</c:v>
                </c:pt>
                <c:pt idx="21727">
                  <c:v>6.5136654176768776</c:v>
                </c:pt>
                <c:pt idx="21728">
                  <c:v>6.5073207594697564</c:v>
                </c:pt>
                <c:pt idx="21729">
                  <c:v>6.5073207594697564</c:v>
                </c:pt>
                <c:pt idx="21730">
                  <c:v>6.5136654176768776</c:v>
                </c:pt>
                <c:pt idx="21731">
                  <c:v>6.5087849113637084</c:v>
                </c:pt>
                <c:pt idx="21732">
                  <c:v>6.5058566075758053</c:v>
                </c:pt>
                <c:pt idx="21733">
                  <c:v>6.5058566075758053</c:v>
                </c:pt>
                <c:pt idx="21734">
                  <c:v>6.5087849113637084</c:v>
                </c:pt>
                <c:pt idx="21735">
                  <c:v>6.5073207594697564</c:v>
                </c:pt>
                <c:pt idx="21736">
                  <c:v>6.5073207594697564</c:v>
                </c:pt>
                <c:pt idx="21737">
                  <c:v>6.5102490632576595</c:v>
                </c:pt>
                <c:pt idx="21738">
                  <c:v>6.5058566075758053</c:v>
                </c:pt>
                <c:pt idx="21739">
                  <c:v>6.5102490632576595</c:v>
                </c:pt>
                <c:pt idx="21740">
                  <c:v>6.5058566075758053</c:v>
                </c:pt>
                <c:pt idx="21741">
                  <c:v>6.5043924556818533</c:v>
                </c:pt>
                <c:pt idx="21742">
                  <c:v>6.5043924556818533</c:v>
                </c:pt>
                <c:pt idx="21743">
                  <c:v>6.5073207594697564</c:v>
                </c:pt>
                <c:pt idx="21744">
                  <c:v>6.5073207594697564</c:v>
                </c:pt>
                <c:pt idx="21745">
                  <c:v>6.5136654176768776</c:v>
                </c:pt>
                <c:pt idx="21746">
                  <c:v>6.5102490632576595</c:v>
                </c:pt>
                <c:pt idx="21747">
                  <c:v>6.5117132151516097</c:v>
                </c:pt>
                <c:pt idx="21748">
                  <c:v>6.5087849113637084</c:v>
                </c:pt>
                <c:pt idx="21749">
                  <c:v>6.5102490632576595</c:v>
                </c:pt>
                <c:pt idx="21750">
                  <c:v>6.5073207594697564</c:v>
                </c:pt>
                <c:pt idx="21751">
                  <c:v>6.5102490632576595</c:v>
                </c:pt>
                <c:pt idx="21752">
                  <c:v>6.5058566075758053</c:v>
                </c:pt>
                <c:pt idx="21753">
                  <c:v>6.5087849113637084</c:v>
                </c:pt>
                <c:pt idx="21754">
                  <c:v>6.5014641518939511</c:v>
                </c:pt>
                <c:pt idx="21755">
                  <c:v>6.5102490632576595</c:v>
                </c:pt>
                <c:pt idx="21756">
                  <c:v>6.5029283037879022</c:v>
                </c:pt>
                <c:pt idx="21757">
                  <c:v>6.5058566075758053</c:v>
                </c:pt>
                <c:pt idx="21758">
                  <c:v>6.5058566075758053</c:v>
                </c:pt>
                <c:pt idx="21759">
                  <c:v>6.5087849113637084</c:v>
                </c:pt>
                <c:pt idx="21760">
                  <c:v>6.5058566075758053</c:v>
                </c:pt>
                <c:pt idx="21761">
                  <c:v>6.5058566075758053</c:v>
                </c:pt>
                <c:pt idx="21762">
                  <c:v>6.5058566075758053</c:v>
                </c:pt>
                <c:pt idx="21763">
                  <c:v>6.5087849113637084</c:v>
                </c:pt>
                <c:pt idx="21764">
                  <c:v>6.5087849113637084</c:v>
                </c:pt>
                <c:pt idx="21765">
                  <c:v>6.5029283037879022</c:v>
                </c:pt>
                <c:pt idx="21766">
                  <c:v>6.5014641518939511</c:v>
                </c:pt>
                <c:pt idx="21767">
                  <c:v>6.5058566075758053</c:v>
                </c:pt>
                <c:pt idx="21768">
                  <c:v>6.5073207594697564</c:v>
                </c:pt>
                <c:pt idx="21769">
                  <c:v>6.5087849113637084</c:v>
                </c:pt>
                <c:pt idx="21770">
                  <c:v>6.5073207594697564</c:v>
                </c:pt>
                <c:pt idx="21771">
                  <c:v>6.5029283037879022</c:v>
                </c:pt>
                <c:pt idx="21772">
                  <c:v>6.5029283037879022</c:v>
                </c:pt>
                <c:pt idx="21773">
                  <c:v>6.5073207594697564</c:v>
                </c:pt>
                <c:pt idx="21774">
                  <c:v>6.5043924556818533</c:v>
                </c:pt>
                <c:pt idx="21775">
                  <c:v>6.5058566075758053</c:v>
                </c:pt>
                <c:pt idx="21776">
                  <c:v>6.5043924556818533</c:v>
                </c:pt>
                <c:pt idx="21777">
                  <c:v>6.5058566075758053</c:v>
                </c:pt>
                <c:pt idx="21778">
                  <c:v>6.5029283037879022</c:v>
                </c:pt>
                <c:pt idx="21779">
                  <c:v>6.5087849113637084</c:v>
                </c:pt>
                <c:pt idx="21780">
                  <c:v>6.5073207594697564</c:v>
                </c:pt>
                <c:pt idx="21781">
                  <c:v>6.5043924556818533</c:v>
                </c:pt>
                <c:pt idx="21782">
                  <c:v>6.5058566075758053</c:v>
                </c:pt>
                <c:pt idx="21783">
                  <c:v>6.5058566075758053</c:v>
                </c:pt>
                <c:pt idx="21784">
                  <c:v>6.5043924556818533</c:v>
                </c:pt>
                <c:pt idx="21785">
                  <c:v>6.5058566075758053</c:v>
                </c:pt>
                <c:pt idx="21786">
                  <c:v>6.5058566075758053</c:v>
                </c:pt>
                <c:pt idx="21787">
                  <c:v>6.5029283037879022</c:v>
                </c:pt>
                <c:pt idx="21788">
                  <c:v>6.5058566075758053</c:v>
                </c:pt>
                <c:pt idx="21789">
                  <c:v>6.5073207594697564</c:v>
                </c:pt>
                <c:pt idx="21790">
                  <c:v>6.4965836455807793</c:v>
                </c:pt>
                <c:pt idx="21791">
                  <c:v>6.5029283037879022</c:v>
                </c:pt>
                <c:pt idx="21792">
                  <c:v>6.5073207594697564</c:v>
                </c:pt>
                <c:pt idx="21793">
                  <c:v>6.5043924556818533</c:v>
                </c:pt>
                <c:pt idx="21794">
                  <c:v>6.5073207594697564</c:v>
                </c:pt>
                <c:pt idx="21795">
                  <c:v>6.5087849113637084</c:v>
                </c:pt>
                <c:pt idx="21796">
                  <c:v>6.5058566075758053</c:v>
                </c:pt>
                <c:pt idx="21797">
                  <c:v>6.5029283037879022</c:v>
                </c:pt>
                <c:pt idx="21798">
                  <c:v>6.5029283037879022</c:v>
                </c:pt>
                <c:pt idx="21799">
                  <c:v>6.5058566075758053</c:v>
                </c:pt>
                <c:pt idx="21800">
                  <c:v>6.5073207594697564</c:v>
                </c:pt>
                <c:pt idx="21801">
                  <c:v>6.5073207594697564</c:v>
                </c:pt>
                <c:pt idx="21802">
                  <c:v>6.5058566075758053</c:v>
                </c:pt>
                <c:pt idx="21803">
                  <c:v>6.5043924556818533</c:v>
                </c:pt>
                <c:pt idx="21804">
                  <c:v>6.5058566075758053</c:v>
                </c:pt>
                <c:pt idx="21805">
                  <c:v>6.5058566075758053</c:v>
                </c:pt>
                <c:pt idx="21806">
                  <c:v>6.5087849113637084</c:v>
                </c:pt>
                <c:pt idx="21807">
                  <c:v>6.5058566075758053</c:v>
                </c:pt>
                <c:pt idx="21808">
                  <c:v>6.5073207594697564</c:v>
                </c:pt>
                <c:pt idx="21809">
                  <c:v>6.4995119493686824</c:v>
                </c:pt>
                <c:pt idx="21810">
                  <c:v>6.5058566075758053</c:v>
                </c:pt>
                <c:pt idx="21811">
                  <c:v>6.5014641518939511</c:v>
                </c:pt>
                <c:pt idx="21812">
                  <c:v>6.5029283037879022</c:v>
                </c:pt>
                <c:pt idx="21813">
                  <c:v>6.5043924556818533</c:v>
                </c:pt>
                <c:pt idx="21814">
                  <c:v>6.5073207594697564</c:v>
                </c:pt>
                <c:pt idx="21815">
                  <c:v>6.5043924556818533</c:v>
                </c:pt>
                <c:pt idx="21816">
                  <c:v>6.5058566075758053</c:v>
                </c:pt>
                <c:pt idx="21817">
                  <c:v>6.5043924556818533</c:v>
                </c:pt>
                <c:pt idx="21818">
                  <c:v>6.5102490632576595</c:v>
                </c:pt>
                <c:pt idx="21819">
                  <c:v>6.5073207594697564</c:v>
                </c:pt>
                <c:pt idx="21820">
                  <c:v>6.5102490632576595</c:v>
                </c:pt>
                <c:pt idx="21821">
                  <c:v>6.5102490632576595</c:v>
                </c:pt>
                <c:pt idx="21822">
                  <c:v>6.5073207594697564</c:v>
                </c:pt>
                <c:pt idx="21823">
                  <c:v>6.5087849113637084</c:v>
                </c:pt>
                <c:pt idx="21824">
                  <c:v>6.5058566075758053</c:v>
                </c:pt>
                <c:pt idx="21825">
                  <c:v>6.5029283037879022</c:v>
                </c:pt>
                <c:pt idx="21826">
                  <c:v>6.5166094650335333</c:v>
                </c:pt>
                <c:pt idx="21827">
                  <c:v>6.5166094650335333</c:v>
                </c:pt>
                <c:pt idx="21828">
                  <c:v>6.5180736169274853</c:v>
                </c:pt>
                <c:pt idx="21829">
                  <c:v>6.5102490632576595</c:v>
                </c:pt>
                <c:pt idx="21830">
                  <c:v>6.5136654176768776</c:v>
                </c:pt>
                <c:pt idx="21831">
                  <c:v>6.5136654176768776</c:v>
                </c:pt>
                <c:pt idx="21832">
                  <c:v>6.5180736169274853</c:v>
                </c:pt>
                <c:pt idx="21833">
                  <c:v>6.5166094650335333</c:v>
                </c:pt>
                <c:pt idx="21834">
                  <c:v>6.5117132151516097</c:v>
                </c:pt>
                <c:pt idx="21835">
                  <c:v>6.5087849113637084</c:v>
                </c:pt>
                <c:pt idx="21836">
                  <c:v>6.5136654176768776</c:v>
                </c:pt>
                <c:pt idx="21837">
                  <c:v>6.5151453131395822</c:v>
                </c:pt>
                <c:pt idx="21838">
                  <c:v>6.5117132151516097</c:v>
                </c:pt>
                <c:pt idx="21839">
                  <c:v>6.5136654176768776</c:v>
                </c:pt>
                <c:pt idx="21840">
                  <c:v>6.5151453131395822</c:v>
                </c:pt>
                <c:pt idx="21841">
                  <c:v>6.5151453131395822</c:v>
                </c:pt>
                <c:pt idx="21842">
                  <c:v>6.5180736169274853</c:v>
                </c:pt>
                <c:pt idx="21843">
                  <c:v>6.5166094650335333</c:v>
                </c:pt>
                <c:pt idx="21844">
                  <c:v>6.5136654176768776</c:v>
                </c:pt>
                <c:pt idx="21845">
                  <c:v>6.5102490632576595</c:v>
                </c:pt>
                <c:pt idx="21846">
                  <c:v>6.5166094650335333</c:v>
                </c:pt>
                <c:pt idx="21847">
                  <c:v>6.5117132151516097</c:v>
                </c:pt>
                <c:pt idx="21848">
                  <c:v>6.5151453131395822</c:v>
                </c:pt>
                <c:pt idx="21849">
                  <c:v>6.5073207594697564</c:v>
                </c:pt>
                <c:pt idx="21850">
                  <c:v>6.5180736169274853</c:v>
                </c:pt>
                <c:pt idx="21851">
                  <c:v>6.5117132151516097</c:v>
                </c:pt>
                <c:pt idx="21852">
                  <c:v>6.4951194936868273</c:v>
                </c:pt>
                <c:pt idx="21853">
                  <c:v>6.5014641518939511</c:v>
                </c:pt>
                <c:pt idx="21854">
                  <c:v>6.5043924556818533</c:v>
                </c:pt>
                <c:pt idx="21855">
                  <c:v>6.5058566075758053</c:v>
                </c:pt>
                <c:pt idx="21856">
                  <c:v>6.5014641518939511</c:v>
                </c:pt>
                <c:pt idx="21857">
                  <c:v>6.5029283037879022</c:v>
                </c:pt>
                <c:pt idx="21858">
                  <c:v>6.5151453131395822</c:v>
                </c:pt>
                <c:pt idx="21859">
                  <c:v>6.5058566075758053</c:v>
                </c:pt>
                <c:pt idx="21860">
                  <c:v>6.5029283037879022</c:v>
                </c:pt>
                <c:pt idx="21861">
                  <c:v>6.5102490632576595</c:v>
                </c:pt>
                <c:pt idx="21862">
                  <c:v>6.5087849113637084</c:v>
                </c:pt>
                <c:pt idx="21863">
                  <c:v>6.5073207594697564</c:v>
                </c:pt>
                <c:pt idx="21864">
                  <c:v>6.5102490632576595</c:v>
                </c:pt>
                <c:pt idx="21865">
                  <c:v>6.5136654176768776</c:v>
                </c:pt>
                <c:pt idx="21866">
                  <c:v>6.5058566075758053</c:v>
                </c:pt>
                <c:pt idx="21867">
                  <c:v>6.5073207594697564</c:v>
                </c:pt>
                <c:pt idx="21868">
                  <c:v>6.5087849113637084</c:v>
                </c:pt>
                <c:pt idx="21869">
                  <c:v>6.4995119493686824</c:v>
                </c:pt>
                <c:pt idx="21870">
                  <c:v>6.493655341792878</c:v>
                </c:pt>
                <c:pt idx="21871">
                  <c:v>6.5043924556818533</c:v>
                </c:pt>
                <c:pt idx="21872">
                  <c:v>6.4995119493686824</c:v>
                </c:pt>
                <c:pt idx="21873">
                  <c:v>6.5029283037879022</c:v>
                </c:pt>
                <c:pt idx="21874">
                  <c:v>6.4995119493686824</c:v>
                </c:pt>
                <c:pt idx="21875">
                  <c:v>6.4921911898989269</c:v>
                </c:pt>
                <c:pt idx="21876">
                  <c:v>6.5136654176768776</c:v>
                </c:pt>
                <c:pt idx="21877">
                  <c:v>6.5136654176768776</c:v>
                </c:pt>
                <c:pt idx="21878">
                  <c:v>6.5029283037879022</c:v>
                </c:pt>
                <c:pt idx="21879">
                  <c:v>6.5151453131395822</c:v>
                </c:pt>
                <c:pt idx="21880">
                  <c:v>6.4814383324411979</c:v>
                </c:pt>
                <c:pt idx="21881">
                  <c:v>6.4921911898989269</c:v>
                </c:pt>
                <c:pt idx="21882">
                  <c:v>6.4951194936868273</c:v>
                </c:pt>
                <c:pt idx="21883">
                  <c:v>6.5073207594697564</c:v>
                </c:pt>
                <c:pt idx="21884">
                  <c:v>6.4951194936868273</c:v>
                </c:pt>
                <c:pt idx="21885">
                  <c:v>6.5043924556818533</c:v>
                </c:pt>
                <c:pt idx="21886">
                  <c:v>6.4995119493686824</c:v>
                </c:pt>
                <c:pt idx="21887">
                  <c:v>6.5073207594697564</c:v>
                </c:pt>
                <c:pt idx="21888">
                  <c:v>6.4843823797978519</c:v>
                </c:pt>
                <c:pt idx="21889">
                  <c:v>6.487310683585755</c:v>
                </c:pt>
                <c:pt idx="21890">
                  <c:v>6.5043924556818533</c:v>
                </c:pt>
                <c:pt idx="21891">
                  <c:v>6.4995119493686824</c:v>
                </c:pt>
                <c:pt idx="21892">
                  <c:v>6.5058566075758053</c:v>
                </c:pt>
                <c:pt idx="21893">
                  <c:v>6.5058566075758053</c:v>
                </c:pt>
                <c:pt idx="21894">
                  <c:v>6.4965836455807793</c:v>
                </c:pt>
                <c:pt idx="21895">
                  <c:v>6.5136654176768776</c:v>
                </c:pt>
                <c:pt idx="21896">
                  <c:v>6.4921911898989269</c:v>
                </c:pt>
                <c:pt idx="21897">
                  <c:v>6.5043924556818533</c:v>
                </c:pt>
                <c:pt idx="21898">
                  <c:v>6.5102490632576595</c:v>
                </c:pt>
                <c:pt idx="21899">
                  <c:v>6.5087849113637084</c:v>
                </c:pt>
                <c:pt idx="21900">
                  <c:v>6.4980477974747304</c:v>
                </c:pt>
                <c:pt idx="21901">
                  <c:v>6.4995119493686824</c:v>
                </c:pt>
                <c:pt idx="21902">
                  <c:v>6.5043924556818533</c:v>
                </c:pt>
                <c:pt idx="21903">
                  <c:v>6.5043924556818533</c:v>
                </c:pt>
                <c:pt idx="21904">
                  <c:v>6.5014641518939511</c:v>
                </c:pt>
                <c:pt idx="21905">
                  <c:v>6.4965836455807793</c:v>
                </c:pt>
                <c:pt idx="21906">
                  <c:v>6.4951194936868273</c:v>
                </c:pt>
                <c:pt idx="21907">
                  <c:v>6.5029283037879022</c:v>
                </c:pt>
                <c:pt idx="21908">
                  <c:v>6.4995119493686824</c:v>
                </c:pt>
                <c:pt idx="21909">
                  <c:v>6.4980477974747304</c:v>
                </c:pt>
                <c:pt idx="21910">
                  <c:v>6.5014641518939511</c:v>
                </c:pt>
                <c:pt idx="21911">
                  <c:v>6.5014641518939511</c:v>
                </c:pt>
                <c:pt idx="21912">
                  <c:v>6.4980477974747304</c:v>
                </c:pt>
                <c:pt idx="21913">
                  <c:v>6.5029283037879022</c:v>
                </c:pt>
                <c:pt idx="21914">
                  <c:v>6.4907270380049749</c:v>
                </c:pt>
                <c:pt idx="21915">
                  <c:v>6.4965836455807793</c:v>
                </c:pt>
                <c:pt idx="21916">
                  <c:v>6.4951194936868273</c:v>
                </c:pt>
                <c:pt idx="21917">
                  <c:v>6.4980477974747304</c:v>
                </c:pt>
                <c:pt idx="21918">
                  <c:v>6.5043924556818533</c:v>
                </c:pt>
                <c:pt idx="21919">
                  <c:v>6.5058566075758053</c:v>
                </c:pt>
                <c:pt idx="21920">
                  <c:v>6.5073207594697564</c:v>
                </c:pt>
                <c:pt idx="21921">
                  <c:v>6.5014641518939511</c:v>
                </c:pt>
                <c:pt idx="21922">
                  <c:v>6.5087849113637084</c:v>
                </c:pt>
                <c:pt idx="21923">
                  <c:v>6.5087849113637084</c:v>
                </c:pt>
                <c:pt idx="21924">
                  <c:v>6.4995119493686824</c:v>
                </c:pt>
                <c:pt idx="21925">
                  <c:v>6.5029283037879022</c:v>
                </c:pt>
                <c:pt idx="21926">
                  <c:v>6.5073207594697564</c:v>
                </c:pt>
                <c:pt idx="21927">
                  <c:v>6.5043924556818533</c:v>
                </c:pt>
                <c:pt idx="21928">
                  <c:v>6.4980477974747304</c:v>
                </c:pt>
                <c:pt idx="21929">
                  <c:v>6.493655341792878</c:v>
                </c:pt>
                <c:pt idx="21930">
                  <c:v>6.5058566075758053</c:v>
                </c:pt>
                <c:pt idx="21931">
                  <c:v>6.4995119493686824</c:v>
                </c:pt>
                <c:pt idx="21932">
                  <c:v>6.5029283037879022</c:v>
                </c:pt>
                <c:pt idx="21933">
                  <c:v>6.5043924556818533</c:v>
                </c:pt>
                <c:pt idx="21934">
                  <c:v>6.5043924556818533</c:v>
                </c:pt>
                <c:pt idx="21935">
                  <c:v>6.4951194936868273</c:v>
                </c:pt>
                <c:pt idx="21936">
                  <c:v>6.4951194936868273</c:v>
                </c:pt>
                <c:pt idx="21937">
                  <c:v>6.4965836455807793</c:v>
                </c:pt>
                <c:pt idx="21938">
                  <c:v>6.493655341792878</c:v>
                </c:pt>
                <c:pt idx="21939">
                  <c:v>6.5043924556818533</c:v>
                </c:pt>
                <c:pt idx="21940">
                  <c:v>6.5043924556818533</c:v>
                </c:pt>
                <c:pt idx="21941">
                  <c:v>6.5073207594697564</c:v>
                </c:pt>
                <c:pt idx="21942">
                  <c:v>6.4980477974747304</c:v>
                </c:pt>
                <c:pt idx="21943">
                  <c:v>6.4980477974747304</c:v>
                </c:pt>
                <c:pt idx="21944">
                  <c:v>6.5014641518939511</c:v>
                </c:pt>
                <c:pt idx="21945">
                  <c:v>6.4965836455807793</c:v>
                </c:pt>
                <c:pt idx="21946">
                  <c:v>6.493655341792878</c:v>
                </c:pt>
                <c:pt idx="21947">
                  <c:v>6.4980477974747304</c:v>
                </c:pt>
                <c:pt idx="21948">
                  <c:v>6.4951194936868273</c:v>
                </c:pt>
                <c:pt idx="21949">
                  <c:v>6.4995119493686824</c:v>
                </c:pt>
                <c:pt idx="21950">
                  <c:v>6.4951194936868273</c:v>
                </c:pt>
                <c:pt idx="21951">
                  <c:v>6.4980477974747304</c:v>
                </c:pt>
                <c:pt idx="21952">
                  <c:v>6.4995119493686824</c:v>
                </c:pt>
                <c:pt idx="21953">
                  <c:v>6.4995119493686824</c:v>
                </c:pt>
                <c:pt idx="21954">
                  <c:v>6.4980477974747304</c:v>
                </c:pt>
                <c:pt idx="21955">
                  <c:v>6.493655341792878</c:v>
                </c:pt>
                <c:pt idx="21956">
                  <c:v>6.4980477974747304</c:v>
                </c:pt>
                <c:pt idx="21957">
                  <c:v>6.4892628861110238</c:v>
                </c:pt>
                <c:pt idx="21958">
                  <c:v>6.4951194936868273</c:v>
                </c:pt>
                <c:pt idx="21959">
                  <c:v>6.4965836455807793</c:v>
                </c:pt>
                <c:pt idx="21960">
                  <c:v>6.4980477974747304</c:v>
                </c:pt>
                <c:pt idx="21961">
                  <c:v>6.493655341792878</c:v>
                </c:pt>
                <c:pt idx="21962">
                  <c:v>6.4965836455807793</c:v>
                </c:pt>
                <c:pt idx="21963">
                  <c:v>6.4995119493686824</c:v>
                </c:pt>
                <c:pt idx="21964">
                  <c:v>6.4965836455807793</c:v>
                </c:pt>
                <c:pt idx="21965">
                  <c:v>6.4951194936868273</c:v>
                </c:pt>
                <c:pt idx="21966">
                  <c:v>6.4980477974747304</c:v>
                </c:pt>
                <c:pt idx="21967">
                  <c:v>6.4995119493686824</c:v>
                </c:pt>
                <c:pt idx="21968">
                  <c:v>6.4965836455807793</c:v>
                </c:pt>
                <c:pt idx="21969">
                  <c:v>6.5014641518939511</c:v>
                </c:pt>
                <c:pt idx="21970">
                  <c:v>6.493655341792878</c:v>
                </c:pt>
                <c:pt idx="21971">
                  <c:v>6.4965836455807793</c:v>
                </c:pt>
                <c:pt idx="21972">
                  <c:v>6.4995119493686824</c:v>
                </c:pt>
                <c:pt idx="21973">
                  <c:v>6.4995119493686824</c:v>
                </c:pt>
                <c:pt idx="21974">
                  <c:v>6.4965836455807793</c:v>
                </c:pt>
                <c:pt idx="21975">
                  <c:v>6.4829182279039008</c:v>
                </c:pt>
                <c:pt idx="21976">
                  <c:v>6.4921911898989269</c:v>
                </c:pt>
                <c:pt idx="21977">
                  <c:v>6.4951194936868273</c:v>
                </c:pt>
                <c:pt idx="21978">
                  <c:v>6.493655341792878</c:v>
                </c:pt>
                <c:pt idx="21979">
                  <c:v>6.4980477974747304</c:v>
                </c:pt>
                <c:pt idx="21980">
                  <c:v>6.493655341792878</c:v>
                </c:pt>
                <c:pt idx="21981">
                  <c:v>6.4921911898989269</c:v>
                </c:pt>
                <c:pt idx="21982">
                  <c:v>6.493655341792878</c:v>
                </c:pt>
                <c:pt idx="21983">
                  <c:v>6.4980477974747304</c:v>
                </c:pt>
                <c:pt idx="21984">
                  <c:v>6.4995119493686824</c:v>
                </c:pt>
                <c:pt idx="21985">
                  <c:v>6.4995119493686824</c:v>
                </c:pt>
                <c:pt idx="21986">
                  <c:v>6.4965836455807793</c:v>
                </c:pt>
                <c:pt idx="21987">
                  <c:v>6.4995119493686824</c:v>
                </c:pt>
                <c:pt idx="21988">
                  <c:v>6.4951194936868273</c:v>
                </c:pt>
                <c:pt idx="21989">
                  <c:v>6.4995119493686824</c:v>
                </c:pt>
                <c:pt idx="21990">
                  <c:v>6.5014641518939511</c:v>
                </c:pt>
                <c:pt idx="21991">
                  <c:v>6.5014641518939511</c:v>
                </c:pt>
                <c:pt idx="21992">
                  <c:v>6.5014641518939511</c:v>
                </c:pt>
                <c:pt idx="21993">
                  <c:v>6.5014641518939511</c:v>
                </c:pt>
                <c:pt idx="21994">
                  <c:v>6.4951194936868273</c:v>
                </c:pt>
                <c:pt idx="21995">
                  <c:v>6.4965836455807793</c:v>
                </c:pt>
                <c:pt idx="21996">
                  <c:v>6.5014641518939511</c:v>
                </c:pt>
                <c:pt idx="21997">
                  <c:v>6.4965836455807793</c:v>
                </c:pt>
                <c:pt idx="21998">
                  <c:v>6.4980477974747304</c:v>
                </c:pt>
                <c:pt idx="21999">
                  <c:v>6.4980477974747304</c:v>
                </c:pt>
                <c:pt idx="22000">
                  <c:v>6.4995119493686824</c:v>
                </c:pt>
                <c:pt idx="22001">
                  <c:v>6.4995119493686824</c:v>
                </c:pt>
                <c:pt idx="22002">
                  <c:v>6.4980477974747304</c:v>
                </c:pt>
                <c:pt idx="22003">
                  <c:v>6.4980477974747304</c:v>
                </c:pt>
                <c:pt idx="22004">
                  <c:v>6.5014641518939511</c:v>
                </c:pt>
                <c:pt idx="22005">
                  <c:v>6.4980477974747304</c:v>
                </c:pt>
                <c:pt idx="22006">
                  <c:v>6.4951194936868273</c:v>
                </c:pt>
                <c:pt idx="22007">
                  <c:v>6.4965836455807793</c:v>
                </c:pt>
                <c:pt idx="22008">
                  <c:v>6.5014641518939511</c:v>
                </c:pt>
                <c:pt idx="22009">
                  <c:v>6.5014641518939511</c:v>
                </c:pt>
                <c:pt idx="22010">
                  <c:v>6.5014641518939511</c:v>
                </c:pt>
                <c:pt idx="22011">
                  <c:v>6.4951194936868273</c:v>
                </c:pt>
                <c:pt idx="22012">
                  <c:v>6.4965836455807793</c:v>
                </c:pt>
                <c:pt idx="22013">
                  <c:v>6.4995119493686824</c:v>
                </c:pt>
                <c:pt idx="22014">
                  <c:v>6.4995119493686824</c:v>
                </c:pt>
                <c:pt idx="22015">
                  <c:v>6.5014641518939511</c:v>
                </c:pt>
                <c:pt idx="22016">
                  <c:v>6.5029283037879022</c:v>
                </c:pt>
                <c:pt idx="22017">
                  <c:v>6.5029283037879022</c:v>
                </c:pt>
                <c:pt idx="22018">
                  <c:v>6.5029283037879022</c:v>
                </c:pt>
                <c:pt idx="22019">
                  <c:v>6.5029283037879022</c:v>
                </c:pt>
                <c:pt idx="22020">
                  <c:v>6.5014641518939511</c:v>
                </c:pt>
                <c:pt idx="22021">
                  <c:v>6.5029283037879022</c:v>
                </c:pt>
                <c:pt idx="22022">
                  <c:v>6.5043924556818533</c:v>
                </c:pt>
                <c:pt idx="22023">
                  <c:v>6.4995119493686824</c:v>
                </c:pt>
                <c:pt idx="22024">
                  <c:v>6.5029283037879022</c:v>
                </c:pt>
                <c:pt idx="22025">
                  <c:v>6.5014641518939511</c:v>
                </c:pt>
                <c:pt idx="22026">
                  <c:v>6.5014641518939511</c:v>
                </c:pt>
                <c:pt idx="22027">
                  <c:v>6.5014641518939511</c:v>
                </c:pt>
                <c:pt idx="22028">
                  <c:v>6.5014641518939511</c:v>
                </c:pt>
                <c:pt idx="22029">
                  <c:v>6.5029283037879022</c:v>
                </c:pt>
                <c:pt idx="22030">
                  <c:v>6.5014641518939511</c:v>
                </c:pt>
                <c:pt idx="22031">
                  <c:v>6.5014641518939511</c:v>
                </c:pt>
                <c:pt idx="22032">
                  <c:v>6.4965836455807793</c:v>
                </c:pt>
                <c:pt idx="22033">
                  <c:v>6.5014641518939511</c:v>
                </c:pt>
                <c:pt idx="22034">
                  <c:v>6.5029283037879022</c:v>
                </c:pt>
                <c:pt idx="22035">
                  <c:v>6.5014641518939511</c:v>
                </c:pt>
                <c:pt idx="22036">
                  <c:v>6.4965836455807793</c:v>
                </c:pt>
                <c:pt idx="22037">
                  <c:v>6.4995119493686824</c:v>
                </c:pt>
                <c:pt idx="22038">
                  <c:v>6.5014641518939511</c:v>
                </c:pt>
                <c:pt idx="22039">
                  <c:v>6.5043924556818533</c:v>
                </c:pt>
                <c:pt idx="22040">
                  <c:v>6.4965836455807793</c:v>
                </c:pt>
                <c:pt idx="22041">
                  <c:v>6.4965836455807793</c:v>
                </c:pt>
                <c:pt idx="22042">
                  <c:v>6.5014641518939511</c:v>
                </c:pt>
                <c:pt idx="22043">
                  <c:v>6.4995119493686824</c:v>
                </c:pt>
                <c:pt idx="22044">
                  <c:v>6.4980477974747304</c:v>
                </c:pt>
                <c:pt idx="22045">
                  <c:v>6.5043924556818533</c:v>
                </c:pt>
                <c:pt idx="22046">
                  <c:v>6.5058566075758053</c:v>
                </c:pt>
                <c:pt idx="22047">
                  <c:v>6.5029283037879022</c:v>
                </c:pt>
                <c:pt idx="22048">
                  <c:v>6.5029283037879022</c:v>
                </c:pt>
                <c:pt idx="22049">
                  <c:v>6.4995119493686824</c:v>
                </c:pt>
                <c:pt idx="22050">
                  <c:v>6.4995119493686824</c:v>
                </c:pt>
                <c:pt idx="22051">
                  <c:v>6.5043924556818533</c:v>
                </c:pt>
                <c:pt idx="22052">
                  <c:v>6.4995119493686824</c:v>
                </c:pt>
                <c:pt idx="22053">
                  <c:v>6.4965836455807793</c:v>
                </c:pt>
                <c:pt idx="22054">
                  <c:v>6.5029283037879022</c:v>
                </c:pt>
                <c:pt idx="22055">
                  <c:v>6.5014641518939511</c:v>
                </c:pt>
                <c:pt idx="22056">
                  <c:v>6.4951194936868273</c:v>
                </c:pt>
                <c:pt idx="22057">
                  <c:v>6.5029283037879022</c:v>
                </c:pt>
                <c:pt idx="22058">
                  <c:v>6.5029283037879022</c:v>
                </c:pt>
                <c:pt idx="22059">
                  <c:v>6.4965836455807793</c:v>
                </c:pt>
                <c:pt idx="22060">
                  <c:v>6.4921911898989269</c:v>
                </c:pt>
                <c:pt idx="22061">
                  <c:v>6.4965836455807793</c:v>
                </c:pt>
                <c:pt idx="22062">
                  <c:v>6.5014641518939511</c:v>
                </c:pt>
                <c:pt idx="22063">
                  <c:v>6.4980477974747304</c:v>
                </c:pt>
                <c:pt idx="22064">
                  <c:v>6.4951194936868273</c:v>
                </c:pt>
                <c:pt idx="22065">
                  <c:v>6.4980477974747304</c:v>
                </c:pt>
                <c:pt idx="22066">
                  <c:v>6.4995119493686824</c:v>
                </c:pt>
                <c:pt idx="22067">
                  <c:v>6.4995119493686824</c:v>
                </c:pt>
                <c:pt idx="22068">
                  <c:v>6.5014641518939511</c:v>
                </c:pt>
                <c:pt idx="22069">
                  <c:v>6.5029283037879022</c:v>
                </c:pt>
                <c:pt idx="22070">
                  <c:v>6.5014641518939511</c:v>
                </c:pt>
                <c:pt idx="22071">
                  <c:v>6.4995119493686824</c:v>
                </c:pt>
                <c:pt idx="22072">
                  <c:v>6.4995119493686824</c:v>
                </c:pt>
                <c:pt idx="22073">
                  <c:v>6.4951194936868273</c:v>
                </c:pt>
                <c:pt idx="22074">
                  <c:v>6.4951194936868273</c:v>
                </c:pt>
                <c:pt idx="22075">
                  <c:v>6.4951194936868273</c:v>
                </c:pt>
                <c:pt idx="22076">
                  <c:v>6.4980477974747304</c:v>
                </c:pt>
                <c:pt idx="22077">
                  <c:v>6.5014641518939511</c:v>
                </c:pt>
                <c:pt idx="22078">
                  <c:v>6.5029283037879022</c:v>
                </c:pt>
                <c:pt idx="22079">
                  <c:v>6.5043924556818533</c:v>
                </c:pt>
                <c:pt idx="22080">
                  <c:v>6.5043924556818533</c:v>
                </c:pt>
                <c:pt idx="22081">
                  <c:v>6.5029283037879022</c:v>
                </c:pt>
                <c:pt idx="22082">
                  <c:v>6.5014641518939511</c:v>
                </c:pt>
                <c:pt idx="22083">
                  <c:v>6.5014641518939511</c:v>
                </c:pt>
                <c:pt idx="22084">
                  <c:v>6.4965836455807793</c:v>
                </c:pt>
                <c:pt idx="22085">
                  <c:v>6.4995119493686824</c:v>
                </c:pt>
                <c:pt idx="22086">
                  <c:v>6.4995119493686824</c:v>
                </c:pt>
                <c:pt idx="22087">
                  <c:v>6.5014641518939511</c:v>
                </c:pt>
                <c:pt idx="22088">
                  <c:v>6.4995119493686824</c:v>
                </c:pt>
                <c:pt idx="22089">
                  <c:v>6.4951194936868273</c:v>
                </c:pt>
                <c:pt idx="22090">
                  <c:v>6.4965836455807793</c:v>
                </c:pt>
                <c:pt idx="22091">
                  <c:v>6.4980477974747304</c:v>
                </c:pt>
                <c:pt idx="22092">
                  <c:v>6.4980477974747304</c:v>
                </c:pt>
                <c:pt idx="22093">
                  <c:v>6.493655341792878</c:v>
                </c:pt>
                <c:pt idx="22094">
                  <c:v>6.4980477974747304</c:v>
                </c:pt>
                <c:pt idx="22095">
                  <c:v>6.4965836455807793</c:v>
                </c:pt>
                <c:pt idx="22096">
                  <c:v>6.5029283037879022</c:v>
                </c:pt>
                <c:pt idx="22097">
                  <c:v>6.5014641518939511</c:v>
                </c:pt>
                <c:pt idx="22098">
                  <c:v>6.5043924556818533</c:v>
                </c:pt>
                <c:pt idx="22099">
                  <c:v>6.5029283037879022</c:v>
                </c:pt>
                <c:pt idx="22100">
                  <c:v>6.5043924556818533</c:v>
                </c:pt>
                <c:pt idx="22101">
                  <c:v>6.4951194936868273</c:v>
                </c:pt>
                <c:pt idx="22102">
                  <c:v>6.4995119493686824</c:v>
                </c:pt>
                <c:pt idx="22103">
                  <c:v>6.4995119493686824</c:v>
                </c:pt>
                <c:pt idx="22104">
                  <c:v>6.4965836455807793</c:v>
                </c:pt>
                <c:pt idx="22105">
                  <c:v>6.4995119493686824</c:v>
                </c:pt>
                <c:pt idx="22106">
                  <c:v>6.5029283037879022</c:v>
                </c:pt>
                <c:pt idx="22107">
                  <c:v>6.5029283037879022</c:v>
                </c:pt>
                <c:pt idx="22108">
                  <c:v>6.5043924556818533</c:v>
                </c:pt>
                <c:pt idx="22109">
                  <c:v>6.4995119493686824</c:v>
                </c:pt>
                <c:pt idx="22110">
                  <c:v>6.4995119493686824</c:v>
                </c:pt>
                <c:pt idx="22111">
                  <c:v>6.4980477974747304</c:v>
                </c:pt>
                <c:pt idx="22112">
                  <c:v>6.4995119493686824</c:v>
                </c:pt>
                <c:pt idx="22113">
                  <c:v>6.5014641518939511</c:v>
                </c:pt>
                <c:pt idx="22114">
                  <c:v>6.4995119493686824</c:v>
                </c:pt>
                <c:pt idx="22115">
                  <c:v>6.4951194936868273</c:v>
                </c:pt>
                <c:pt idx="22116">
                  <c:v>6.4980477974747304</c:v>
                </c:pt>
                <c:pt idx="22117">
                  <c:v>6.487310683585755</c:v>
                </c:pt>
                <c:pt idx="22118">
                  <c:v>6.4965836455807793</c:v>
                </c:pt>
                <c:pt idx="22119">
                  <c:v>6.4951194936868273</c:v>
                </c:pt>
                <c:pt idx="22120">
                  <c:v>6.5180736169274853</c:v>
                </c:pt>
                <c:pt idx="22121">
                  <c:v>6.5136654176768776</c:v>
                </c:pt>
                <c:pt idx="22122">
                  <c:v>6.5166094650335333</c:v>
                </c:pt>
                <c:pt idx="22123">
                  <c:v>6.5180736169274853</c:v>
                </c:pt>
                <c:pt idx="22124">
                  <c:v>6.5151453131395822</c:v>
                </c:pt>
                <c:pt idx="22125">
                  <c:v>6.5166094650335333</c:v>
                </c:pt>
                <c:pt idx="22126">
                  <c:v>6.5151453131395822</c:v>
                </c:pt>
                <c:pt idx="22127">
                  <c:v>6.5151453131395822</c:v>
                </c:pt>
                <c:pt idx="22128">
                  <c:v>6.5166094650335333</c:v>
                </c:pt>
                <c:pt idx="22129">
                  <c:v>6.5073207594697564</c:v>
                </c:pt>
                <c:pt idx="22130">
                  <c:v>6.5102490632576595</c:v>
                </c:pt>
                <c:pt idx="22131">
                  <c:v>6.5073207594697564</c:v>
                </c:pt>
                <c:pt idx="22132">
                  <c:v>6.5087849113637084</c:v>
                </c:pt>
                <c:pt idx="22133">
                  <c:v>6.5087849113637084</c:v>
                </c:pt>
                <c:pt idx="22134">
                  <c:v>6.5102490632576595</c:v>
                </c:pt>
                <c:pt idx="22135">
                  <c:v>6.5117132151516097</c:v>
                </c:pt>
                <c:pt idx="22136">
                  <c:v>6.5117132151516097</c:v>
                </c:pt>
                <c:pt idx="22137">
                  <c:v>6.5117132151516097</c:v>
                </c:pt>
                <c:pt idx="22138">
                  <c:v>6.5087849113637084</c:v>
                </c:pt>
                <c:pt idx="22139">
                  <c:v>6.5058566075758053</c:v>
                </c:pt>
                <c:pt idx="22140">
                  <c:v>6.5073207594697564</c:v>
                </c:pt>
                <c:pt idx="22141">
                  <c:v>6.5073207594697564</c:v>
                </c:pt>
                <c:pt idx="22142">
                  <c:v>6.5073207594697564</c:v>
                </c:pt>
                <c:pt idx="22143">
                  <c:v>6.5117132151516097</c:v>
                </c:pt>
                <c:pt idx="22144">
                  <c:v>6.5043924556818533</c:v>
                </c:pt>
                <c:pt idx="22145">
                  <c:v>6.5102490632576595</c:v>
                </c:pt>
                <c:pt idx="22146">
                  <c:v>6.5117132151516097</c:v>
                </c:pt>
                <c:pt idx="22147">
                  <c:v>6.5166094650335333</c:v>
                </c:pt>
                <c:pt idx="22148">
                  <c:v>6.5102490632576595</c:v>
                </c:pt>
                <c:pt idx="22149">
                  <c:v>6.5151453131395822</c:v>
                </c:pt>
                <c:pt idx="22150">
                  <c:v>6.5102490632576595</c:v>
                </c:pt>
                <c:pt idx="22151">
                  <c:v>6.5102490632576595</c:v>
                </c:pt>
                <c:pt idx="22152">
                  <c:v>6.5087849113637084</c:v>
                </c:pt>
                <c:pt idx="22153">
                  <c:v>6.5029283037879022</c:v>
                </c:pt>
                <c:pt idx="22154">
                  <c:v>6.5102490632576595</c:v>
                </c:pt>
                <c:pt idx="22155">
                  <c:v>6.5029283037879022</c:v>
                </c:pt>
                <c:pt idx="22156">
                  <c:v>6.5058566075758053</c:v>
                </c:pt>
                <c:pt idx="22157">
                  <c:v>6.5043924556818533</c:v>
                </c:pt>
                <c:pt idx="22158">
                  <c:v>6.5014641518939511</c:v>
                </c:pt>
                <c:pt idx="22159">
                  <c:v>6.5043924556818533</c:v>
                </c:pt>
                <c:pt idx="22160">
                  <c:v>6.5102490632576595</c:v>
                </c:pt>
                <c:pt idx="22161">
                  <c:v>6.5087849113637084</c:v>
                </c:pt>
                <c:pt idx="22162">
                  <c:v>6.5102490632576595</c:v>
                </c:pt>
                <c:pt idx="22163">
                  <c:v>6.5087849113637084</c:v>
                </c:pt>
                <c:pt idx="22164">
                  <c:v>6.5102490632576595</c:v>
                </c:pt>
                <c:pt idx="22165">
                  <c:v>6.5102490632576595</c:v>
                </c:pt>
                <c:pt idx="22166">
                  <c:v>6.5058566075758053</c:v>
                </c:pt>
                <c:pt idx="22167">
                  <c:v>6.5102490632576595</c:v>
                </c:pt>
                <c:pt idx="22168">
                  <c:v>6.4965836455807793</c:v>
                </c:pt>
                <c:pt idx="22169">
                  <c:v>6.5014641518939511</c:v>
                </c:pt>
                <c:pt idx="22170">
                  <c:v>6.5058566075758053</c:v>
                </c:pt>
                <c:pt idx="22171">
                  <c:v>6.5073207594697564</c:v>
                </c:pt>
                <c:pt idx="22172">
                  <c:v>6.5029283037879022</c:v>
                </c:pt>
                <c:pt idx="22173">
                  <c:v>6.4980477974747304</c:v>
                </c:pt>
                <c:pt idx="22174">
                  <c:v>6.5014641518939511</c:v>
                </c:pt>
                <c:pt idx="22175">
                  <c:v>6.5029283037879022</c:v>
                </c:pt>
                <c:pt idx="22176">
                  <c:v>6.5073207594697564</c:v>
                </c:pt>
                <c:pt idx="22177">
                  <c:v>6.5087849113637084</c:v>
                </c:pt>
                <c:pt idx="22178">
                  <c:v>6.5014641518939511</c:v>
                </c:pt>
                <c:pt idx="22179">
                  <c:v>6.4980477974747304</c:v>
                </c:pt>
                <c:pt idx="22180">
                  <c:v>6.5014641518939511</c:v>
                </c:pt>
                <c:pt idx="22181">
                  <c:v>6.5087849113637084</c:v>
                </c:pt>
                <c:pt idx="22182">
                  <c:v>6.5058566075758053</c:v>
                </c:pt>
                <c:pt idx="22183">
                  <c:v>6.5102490632576595</c:v>
                </c:pt>
                <c:pt idx="22184">
                  <c:v>6.5073207594697564</c:v>
                </c:pt>
                <c:pt idx="22185">
                  <c:v>6.5058566075758053</c:v>
                </c:pt>
                <c:pt idx="22186">
                  <c:v>6.5102490632576595</c:v>
                </c:pt>
                <c:pt idx="22187">
                  <c:v>6.5087849113637084</c:v>
                </c:pt>
                <c:pt idx="22188">
                  <c:v>6.5058566075758053</c:v>
                </c:pt>
                <c:pt idx="22189">
                  <c:v>6.5073207594697564</c:v>
                </c:pt>
                <c:pt idx="22190">
                  <c:v>6.5073207594697564</c:v>
                </c:pt>
                <c:pt idx="22191">
                  <c:v>6.5043924556818533</c:v>
                </c:pt>
                <c:pt idx="22192">
                  <c:v>6.5043924556818533</c:v>
                </c:pt>
                <c:pt idx="22193">
                  <c:v>6.5087849113637084</c:v>
                </c:pt>
                <c:pt idx="22194">
                  <c:v>6.5087849113637084</c:v>
                </c:pt>
                <c:pt idx="22195">
                  <c:v>6.5043924556818533</c:v>
                </c:pt>
                <c:pt idx="22196">
                  <c:v>6.5058566075758053</c:v>
                </c:pt>
                <c:pt idx="22197">
                  <c:v>6.5029283037879022</c:v>
                </c:pt>
                <c:pt idx="22198">
                  <c:v>6.5058566075758053</c:v>
                </c:pt>
                <c:pt idx="22199">
                  <c:v>6.5043924556818533</c:v>
                </c:pt>
                <c:pt idx="22200">
                  <c:v>6.5058566075758053</c:v>
                </c:pt>
                <c:pt idx="22201">
                  <c:v>6.5058566075758053</c:v>
                </c:pt>
                <c:pt idx="22202">
                  <c:v>6.5043924556818533</c:v>
                </c:pt>
                <c:pt idx="22203">
                  <c:v>6.5087849113637084</c:v>
                </c:pt>
                <c:pt idx="22204">
                  <c:v>6.5073207594697564</c:v>
                </c:pt>
                <c:pt idx="22205">
                  <c:v>6.5058566075758053</c:v>
                </c:pt>
                <c:pt idx="22206">
                  <c:v>6.5102490632576595</c:v>
                </c:pt>
                <c:pt idx="22207">
                  <c:v>6.5087849113637084</c:v>
                </c:pt>
                <c:pt idx="22208">
                  <c:v>6.5043924556818533</c:v>
                </c:pt>
                <c:pt idx="22209">
                  <c:v>6.5073207594697564</c:v>
                </c:pt>
                <c:pt idx="22210">
                  <c:v>6.5029283037879022</c:v>
                </c:pt>
                <c:pt idx="22211">
                  <c:v>6.5102490632576595</c:v>
                </c:pt>
                <c:pt idx="22212">
                  <c:v>6.5029283037879022</c:v>
                </c:pt>
                <c:pt idx="22213">
                  <c:v>6.5073207594697564</c:v>
                </c:pt>
                <c:pt idx="22214">
                  <c:v>6.5073207594697564</c:v>
                </c:pt>
                <c:pt idx="22215">
                  <c:v>6.5014641518939511</c:v>
                </c:pt>
                <c:pt idx="22216">
                  <c:v>6.5029283037879022</c:v>
                </c:pt>
                <c:pt idx="22217">
                  <c:v>6.5058566075758053</c:v>
                </c:pt>
                <c:pt idx="22218">
                  <c:v>6.5102490632576595</c:v>
                </c:pt>
                <c:pt idx="22219">
                  <c:v>6.5058566075758053</c:v>
                </c:pt>
                <c:pt idx="22220">
                  <c:v>6.5058566075758053</c:v>
                </c:pt>
                <c:pt idx="22221">
                  <c:v>6.5151453131395822</c:v>
                </c:pt>
                <c:pt idx="22222">
                  <c:v>6.5087849113637084</c:v>
                </c:pt>
                <c:pt idx="22223">
                  <c:v>6.5102490632576595</c:v>
                </c:pt>
                <c:pt idx="22224">
                  <c:v>6.4995119493686824</c:v>
                </c:pt>
                <c:pt idx="22225">
                  <c:v>6.4980477974747304</c:v>
                </c:pt>
                <c:pt idx="22226">
                  <c:v>6.5058566075758053</c:v>
                </c:pt>
                <c:pt idx="22227">
                  <c:v>6.5087849113637084</c:v>
                </c:pt>
                <c:pt idx="22228">
                  <c:v>6.5087849113637084</c:v>
                </c:pt>
                <c:pt idx="22229">
                  <c:v>6.4965836455807793</c:v>
                </c:pt>
                <c:pt idx="22230">
                  <c:v>6.5014641518939511</c:v>
                </c:pt>
                <c:pt idx="22231">
                  <c:v>6.493655341792878</c:v>
                </c:pt>
                <c:pt idx="22232">
                  <c:v>6.4951194936868273</c:v>
                </c:pt>
                <c:pt idx="22233">
                  <c:v>6.4965836455807793</c:v>
                </c:pt>
                <c:pt idx="22234">
                  <c:v>6.4965836455807793</c:v>
                </c:pt>
                <c:pt idx="22235">
                  <c:v>6.4980477974747304</c:v>
                </c:pt>
                <c:pt idx="22236">
                  <c:v>6.4995119493686824</c:v>
                </c:pt>
                <c:pt idx="22237">
                  <c:v>6.5014641518939511</c:v>
                </c:pt>
                <c:pt idx="22238">
                  <c:v>6.4965836455807793</c:v>
                </c:pt>
                <c:pt idx="22239">
                  <c:v>6.5014641518939511</c:v>
                </c:pt>
                <c:pt idx="22240">
                  <c:v>6.5014641518939511</c:v>
                </c:pt>
                <c:pt idx="22241">
                  <c:v>6.5014641518939511</c:v>
                </c:pt>
                <c:pt idx="22242">
                  <c:v>6.4892628861110238</c:v>
                </c:pt>
                <c:pt idx="22243">
                  <c:v>6.4921911898989269</c:v>
                </c:pt>
                <c:pt idx="22244">
                  <c:v>6.493655341792878</c:v>
                </c:pt>
                <c:pt idx="22245">
                  <c:v>6.487310683585755</c:v>
                </c:pt>
                <c:pt idx="22246">
                  <c:v>6.4843823797978519</c:v>
                </c:pt>
                <c:pt idx="22247">
                  <c:v>6.4843823797978519</c:v>
                </c:pt>
                <c:pt idx="22248">
                  <c:v>6.4892628861110238</c:v>
                </c:pt>
                <c:pt idx="22249">
                  <c:v>6.4921911898989269</c:v>
                </c:pt>
                <c:pt idx="22250">
                  <c:v>6.4907270380049749</c:v>
                </c:pt>
                <c:pt idx="22251">
                  <c:v>6.4965836455807793</c:v>
                </c:pt>
                <c:pt idx="22252">
                  <c:v>6.4965836455807793</c:v>
                </c:pt>
                <c:pt idx="22253">
                  <c:v>6.493655341792878</c:v>
                </c:pt>
                <c:pt idx="22254">
                  <c:v>6.4965836455807793</c:v>
                </c:pt>
                <c:pt idx="22255">
                  <c:v>6.4965836455807793</c:v>
                </c:pt>
                <c:pt idx="22256">
                  <c:v>6.4995119493686824</c:v>
                </c:pt>
                <c:pt idx="22257">
                  <c:v>6.5014641518939511</c:v>
                </c:pt>
                <c:pt idx="22258">
                  <c:v>6.493655341792878</c:v>
                </c:pt>
                <c:pt idx="22259">
                  <c:v>6.4843823797978519</c:v>
                </c:pt>
                <c:pt idx="22260">
                  <c:v>6.487310683585755</c:v>
                </c:pt>
                <c:pt idx="22261">
                  <c:v>6.4843823797978519</c:v>
                </c:pt>
                <c:pt idx="22262">
                  <c:v>6.4907270380049749</c:v>
                </c:pt>
                <c:pt idx="22263">
                  <c:v>6.4980477974747304</c:v>
                </c:pt>
                <c:pt idx="22264">
                  <c:v>6.4980477974747304</c:v>
                </c:pt>
                <c:pt idx="22265">
                  <c:v>6.4995119493686824</c:v>
                </c:pt>
                <c:pt idx="22266">
                  <c:v>6.4995119493686824</c:v>
                </c:pt>
                <c:pt idx="22267">
                  <c:v>6.4995119493686824</c:v>
                </c:pt>
                <c:pt idx="22268">
                  <c:v>6.4980477974747304</c:v>
                </c:pt>
                <c:pt idx="22269">
                  <c:v>6.5014641518939511</c:v>
                </c:pt>
                <c:pt idx="22270">
                  <c:v>6.4907270380049749</c:v>
                </c:pt>
                <c:pt idx="22271">
                  <c:v>6.4892628861110238</c:v>
                </c:pt>
                <c:pt idx="22272">
                  <c:v>6.493655341792878</c:v>
                </c:pt>
                <c:pt idx="22273">
                  <c:v>6.493655341792878</c:v>
                </c:pt>
                <c:pt idx="22274">
                  <c:v>6.4921911898989269</c:v>
                </c:pt>
                <c:pt idx="22275">
                  <c:v>6.493655341792878</c:v>
                </c:pt>
                <c:pt idx="22276">
                  <c:v>6.4951194936868273</c:v>
                </c:pt>
                <c:pt idx="22277">
                  <c:v>6.4995119493686824</c:v>
                </c:pt>
                <c:pt idx="22278">
                  <c:v>6.4951194936868273</c:v>
                </c:pt>
                <c:pt idx="22279">
                  <c:v>6.4980477974747304</c:v>
                </c:pt>
                <c:pt idx="22280">
                  <c:v>6.5014641518939511</c:v>
                </c:pt>
                <c:pt idx="22281">
                  <c:v>6.4980477974747304</c:v>
                </c:pt>
                <c:pt idx="22282">
                  <c:v>6.4980477974747304</c:v>
                </c:pt>
                <c:pt idx="22283">
                  <c:v>6.5014641518939511</c:v>
                </c:pt>
                <c:pt idx="22284">
                  <c:v>6.4995119493686824</c:v>
                </c:pt>
                <c:pt idx="22285">
                  <c:v>6.4951194936868273</c:v>
                </c:pt>
                <c:pt idx="22286">
                  <c:v>6.4995119493686824</c:v>
                </c:pt>
                <c:pt idx="22287">
                  <c:v>6.4892628861110238</c:v>
                </c:pt>
                <c:pt idx="22288">
                  <c:v>6.4921911898989269</c:v>
                </c:pt>
                <c:pt idx="22289">
                  <c:v>6.4980477974747304</c:v>
                </c:pt>
                <c:pt idx="22290">
                  <c:v>6.4995119493686824</c:v>
                </c:pt>
                <c:pt idx="22291">
                  <c:v>6.4995119493686824</c:v>
                </c:pt>
                <c:pt idx="22292">
                  <c:v>6.4965836455807793</c:v>
                </c:pt>
                <c:pt idx="22293">
                  <c:v>6.4995119493686824</c:v>
                </c:pt>
                <c:pt idx="22294">
                  <c:v>6.4921911898989269</c:v>
                </c:pt>
                <c:pt idx="22295">
                  <c:v>6.4907270380049749</c:v>
                </c:pt>
                <c:pt idx="22296">
                  <c:v>6.4951194936868273</c:v>
                </c:pt>
                <c:pt idx="22297">
                  <c:v>6.4907270380049749</c:v>
                </c:pt>
                <c:pt idx="22298">
                  <c:v>6.493655341792878</c:v>
                </c:pt>
                <c:pt idx="22299">
                  <c:v>6.4951194936868273</c:v>
                </c:pt>
                <c:pt idx="22300">
                  <c:v>6.4995119493686824</c:v>
                </c:pt>
                <c:pt idx="22301">
                  <c:v>6.5014641518939511</c:v>
                </c:pt>
                <c:pt idx="22302">
                  <c:v>6.4980477974747304</c:v>
                </c:pt>
                <c:pt idx="22303">
                  <c:v>6.4995119493686824</c:v>
                </c:pt>
                <c:pt idx="22304">
                  <c:v>6.5014641518939511</c:v>
                </c:pt>
                <c:pt idx="22305">
                  <c:v>6.5043924556818533</c:v>
                </c:pt>
                <c:pt idx="22306">
                  <c:v>6.5043924556818533</c:v>
                </c:pt>
                <c:pt idx="22307">
                  <c:v>6.5014641518939511</c:v>
                </c:pt>
                <c:pt idx="22308">
                  <c:v>6.5029283037879022</c:v>
                </c:pt>
                <c:pt idx="22309">
                  <c:v>6.4965836455807793</c:v>
                </c:pt>
                <c:pt idx="22310">
                  <c:v>6.493655341792878</c:v>
                </c:pt>
                <c:pt idx="22311">
                  <c:v>6.4907270380049749</c:v>
                </c:pt>
                <c:pt idx="22312">
                  <c:v>6.4951194936868273</c:v>
                </c:pt>
                <c:pt idx="22313">
                  <c:v>6.5029283037879022</c:v>
                </c:pt>
                <c:pt idx="22314">
                  <c:v>6.5014641518939511</c:v>
                </c:pt>
                <c:pt idx="22315">
                  <c:v>6.5029283037879022</c:v>
                </c:pt>
                <c:pt idx="22316">
                  <c:v>6.5058566075758053</c:v>
                </c:pt>
                <c:pt idx="22317">
                  <c:v>6.5058566075758053</c:v>
                </c:pt>
                <c:pt idx="22318">
                  <c:v>6.5058566075758053</c:v>
                </c:pt>
                <c:pt idx="22319">
                  <c:v>6.5029283037879022</c:v>
                </c:pt>
                <c:pt idx="22320">
                  <c:v>6.5029283037879022</c:v>
                </c:pt>
                <c:pt idx="22321">
                  <c:v>6.5058566075758053</c:v>
                </c:pt>
                <c:pt idx="22322">
                  <c:v>6.5058566075758053</c:v>
                </c:pt>
                <c:pt idx="22323">
                  <c:v>6.5043924556818533</c:v>
                </c:pt>
                <c:pt idx="22324">
                  <c:v>6.4995119493686824</c:v>
                </c:pt>
                <c:pt idx="22325">
                  <c:v>6.4980477974747304</c:v>
                </c:pt>
                <c:pt idx="22326">
                  <c:v>6.4995119493686824</c:v>
                </c:pt>
                <c:pt idx="22327">
                  <c:v>6.5029283037879022</c:v>
                </c:pt>
                <c:pt idx="22328">
                  <c:v>6.5014641518939511</c:v>
                </c:pt>
                <c:pt idx="22329">
                  <c:v>6.5014641518939511</c:v>
                </c:pt>
                <c:pt idx="22330">
                  <c:v>6.4951194936868273</c:v>
                </c:pt>
                <c:pt idx="22331">
                  <c:v>6.493655341792878</c:v>
                </c:pt>
                <c:pt idx="22332">
                  <c:v>6.4921911898989269</c:v>
                </c:pt>
                <c:pt idx="22333">
                  <c:v>6.4995119493686824</c:v>
                </c:pt>
                <c:pt idx="22334">
                  <c:v>6.4965836455807793</c:v>
                </c:pt>
                <c:pt idx="22335">
                  <c:v>6.493655341792878</c:v>
                </c:pt>
                <c:pt idx="22336">
                  <c:v>6.4965836455807793</c:v>
                </c:pt>
                <c:pt idx="22337">
                  <c:v>6.5029283037879022</c:v>
                </c:pt>
                <c:pt idx="22338">
                  <c:v>6.5043924556818533</c:v>
                </c:pt>
                <c:pt idx="22339">
                  <c:v>6.4980477974747304</c:v>
                </c:pt>
                <c:pt idx="22340">
                  <c:v>6.4965836455807793</c:v>
                </c:pt>
                <c:pt idx="22341">
                  <c:v>6.4980477974747304</c:v>
                </c:pt>
                <c:pt idx="22342">
                  <c:v>6.5014641518939511</c:v>
                </c:pt>
                <c:pt idx="22343">
                  <c:v>6.4995119493686824</c:v>
                </c:pt>
                <c:pt idx="22344">
                  <c:v>6.4892628861110238</c:v>
                </c:pt>
                <c:pt idx="22345">
                  <c:v>6.485846531691803</c:v>
                </c:pt>
                <c:pt idx="22346">
                  <c:v>6.5073207594697564</c:v>
                </c:pt>
                <c:pt idx="22347">
                  <c:v>6.493655341792878</c:v>
                </c:pt>
                <c:pt idx="22348">
                  <c:v>6.4980477974747304</c:v>
                </c:pt>
                <c:pt idx="22349">
                  <c:v>6.493655341792878</c:v>
                </c:pt>
                <c:pt idx="22350">
                  <c:v>6.5058566075758053</c:v>
                </c:pt>
                <c:pt idx="22351">
                  <c:v>6.5014641518939511</c:v>
                </c:pt>
                <c:pt idx="22352">
                  <c:v>6.4965836455807793</c:v>
                </c:pt>
                <c:pt idx="22353">
                  <c:v>6.4907270380049749</c:v>
                </c:pt>
                <c:pt idx="22354">
                  <c:v>6.4965836455807793</c:v>
                </c:pt>
                <c:pt idx="22355">
                  <c:v>6.5043924556818533</c:v>
                </c:pt>
                <c:pt idx="22356">
                  <c:v>6.4951194936868273</c:v>
                </c:pt>
                <c:pt idx="22357">
                  <c:v>6.5014641518939511</c:v>
                </c:pt>
                <c:pt idx="22358">
                  <c:v>6.5087849113637084</c:v>
                </c:pt>
                <c:pt idx="22359">
                  <c:v>6.5073207594697564</c:v>
                </c:pt>
                <c:pt idx="22360">
                  <c:v>6.5014641518939511</c:v>
                </c:pt>
                <c:pt idx="22361">
                  <c:v>6.4980477974747304</c:v>
                </c:pt>
                <c:pt idx="22362">
                  <c:v>6.4965836455807793</c:v>
                </c:pt>
                <c:pt idx="22363">
                  <c:v>6.5029283037879022</c:v>
                </c:pt>
                <c:pt idx="22364">
                  <c:v>6.5014641518939511</c:v>
                </c:pt>
                <c:pt idx="22365">
                  <c:v>6.5029283037879022</c:v>
                </c:pt>
                <c:pt idx="22366">
                  <c:v>6.5058566075758053</c:v>
                </c:pt>
                <c:pt idx="22367">
                  <c:v>6.4995119493686824</c:v>
                </c:pt>
                <c:pt idx="22368">
                  <c:v>6.4980477974747304</c:v>
                </c:pt>
                <c:pt idx="22369">
                  <c:v>6.5043924556818533</c:v>
                </c:pt>
                <c:pt idx="22370">
                  <c:v>6.493655341792878</c:v>
                </c:pt>
                <c:pt idx="22371">
                  <c:v>6.4980477974747304</c:v>
                </c:pt>
                <c:pt idx="22372">
                  <c:v>6.4980477974747304</c:v>
                </c:pt>
                <c:pt idx="22373">
                  <c:v>6.4980477974747304</c:v>
                </c:pt>
                <c:pt idx="22374">
                  <c:v>6.5043924556818533</c:v>
                </c:pt>
                <c:pt idx="22375">
                  <c:v>6.4951194936868273</c:v>
                </c:pt>
                <c:pt idx="22376">
                  <c:v>6.5029283037879022</c:v>
                </c:pt>
                <c:pt idx="22377">
                  <c:v>6.487310683585755</c:v>
                </c:pt>
                <c:pt idx="22378">
                  <c:v>6.4951194936868273</c:v>
                </c:pt>
                <c:pt idx="22379">
                  <c:v>6.5087849113637084</c:v>
                </c:pt>
                <c:pt idx="22380">
                  <c:v>6.5073207594697564</c:v>
                </c:pt>
                <c:pt idx="22381">
                  <c:v>6.5029283037879022</c:v>
                </c:pt>
                <c:pt idx="22382">
                  <c:v>6.4951194936868273</c:v>
                </c:pt>
                <c:pt idx="22383">
                  <c:v>6.4829182279039008</c:v>
                </c:pt>
                <c:pt idx="22384">
                  <c:v>6.485846531691803</c:v>
                </c:pt>
                <c:pt idx="22385">
                  <c:v>6.4755817248653926</c:v>
                </c:pt>
                <c:pt idx="22386">
                  <c:v>6.4755817248653926</c:v>
                </c:pt>
                <c:pt idx="22387">
                  <c:v>6.4785100286532948</c:v>
                </c:pt>
                <c:pt idx="22388">
                  <c:v>6.4721653704461719</c:v>
                </c:pt>
                <c:pt idx="22389">
                  <c:v>6.4663087628703666</c:v>
                </c:pt>
                <c:pt idx="22390">
                  <c:v>6.4677729147643177</c:v>
                </c:pt>
                <c:pt idx="22391">
                  <c:v>6.5058566075758053</c:v>
                </c:pt>
                <c:pt idx="22392">
                  <c:v>6.5195377688214364</c:v>
                </c:pt>
                <c:pt idx="22393">
                  <c:v>6.5029283037879022</c:v>
                </c:pt>
                <c:pt idx="22394">
                  <c:v>6.5180736169274853</c:v>
                </c:pt>
                <c:pt idx="22395">
                  <c:v>6.5195377688214364</c:v>
                </c:pt>
                <c:pt idx="22396">
                  <c:v>6.5073207594697564</c:v>
                </c:pt>
                <c:pt idx="22397">
                  <c:v>6.5102490632576595</c:v>
                </c:pt>
                <c:pt idx="22398">
                  <c:v>6.5043924556818533</c:v>
                </c:pt>
                <c:pt idx="22399">
                  <c:v>6.5102490632576595</c:v>
                </c:pt>
                <c:pt idx="22400">
                  <c:v>6.5166094650335333</c:v>
                </c:pt>
                <c:pt idx="22401">
                  <c:v>6.5058566075758053</c:v>
                </c:pt>
                <c:pt idx="22402">
                  <c:v>6.5136654176768776</c:v>
                </c:pt>
                <c:pt idx="22403">
                  <c:v>6.5136654176768776</c:v>
                </c:pt>
                <c:pt idx="22404">
                  <c:v>6.5117132151516097</c:v>
                </c:pt>
                <c:pt idx="22405">
                  <c:v>6.4980477974747304</c:v>
                </c:pt>
                <c:pt idx="22406">
                  <c:v>6.4892628861110238</c:v>
                </c:pt>
                <c:pt idx="22407">
                  <c:v>6.5043924556818533</c:v>
                </c:pt>
                <c:pt idx="22408">
                  <c:v>6.4951194936868273</c:v>
                </c:pt>
                <c:pt idx="22409">
                  <c:v>6.4995119493686824</c:v>
                </c:pt>
                <c:pt idx="22410">
                  <c:v>6.5014641518939511</c:v>
                </c:pt>
                <c:pt idx="22411">
                  <c:v>6.5087849113637084</c:v>
                </c:pt>
                <c:pt idx="22412">
                  <c:v>6.5136654176768776</c:v>
                </c:pt>
                <c:pt idx="22413">
                  <c:v>6.5102490632576595</c:v>
                </c:pt>
                <c:pt idx="22414">
                  <c:v>6.5136654176768776</c:v>
                </c:pt>
                <c:pt idx="22415">
                  <c:v>6.5117132151516097</c:v>
                </c:pt>
                <c:pt idx="22416">
                  <c:v>6.5117132151516097</c:v>
                </c:pt>
                <c:pt idx="22417">
                  <c:v>6.5102490632576595</c:v>
                </c:pt>
                <c:pt idx="22418">
                  <c:v>6.5102490632576595</c:v>
                </c:pt>
                <c:pt idx="22419">
                  <c:v>6.5058566075758053</c:v>
                </c:pt>
                <c:pt idx="22420">
                  <c:v>6.5058566075758053</c:v>
                </c:pt>
                <c:pt idx="22421">
                  <c:v>6.4980477974747304</c:v>
                </c:pt>
                <c:pt idx="22422">
                  <c:v>6.4995119493686824</c:v>
                </c:pt>
                <c:pt idx="22423">
                  <c:v>6.4995119493686824</c:v>
                </c:pt>
                <c:pt idx="22424">
                  <c:v>6.4980477974747304</c:v>
                </c:pt>
                <c:pt idx="22425">
                  <c:v>6.4980477974747304</c:v>
                </c:pt>
                <c:pt idx="22426">
                  <c:v>6.4951194936868273</c:v>
                </c:pt>
                <c:pt idx="22427">
                  <c:v>6.487310683585755</c:v>
                </c:pt>
                <c:pt idx="22428">
                  <c:v>6.4843823797978519</c:v>
                </c:pt>
                <c:pt idx="22429">
                  <c:v>6.4921911898989269</c:v>
                </c:pt>
                <c:pt idx="22430">
                  <c:v>6.4921911898989269</c:v>
                </c:pt>
                <c:pt idx="22431">
                  <c:v>6.485846531691803</c:v>
                </c:pt>
                <c:pt idx="22432">
                  <c:v>6.493655341792878</c:v>
                </c:pt>
                <c:pt idx="22433">
                  <c:v>6.4980477974747304</c:v>
                </c:pt>
                <c:pt idx="22434">
                  <c:v>6.4965836455807793</c:v>
                </c:pt>
                <c:pt idx="22435">
                  <c:v>6.5014641518939511</c:v>
                </c:pt>
                <c:pt idx="22436">
                  <c:v>6.493655341792878</c:v>
                </c:pt>
                <c:pt idx="22437">
                  <c:v>6.4965836455807793</c:v>
                </c:pt>
                <c:pt idx="22438">
                  <c:v>6.4951194936868273</c:v>
                </c:pt>
                <c:pt idx="22439">
                  <c:v>6.4980477974747304</c:v>
                </c:pt>
                <c:pt idx="22440">
                  <c:v>6.4995119493686824</c:v>
                </c:pt>
                <c:pt idx="22441">
                  <c:v>6.4995119493686824</c:v>
                </c:pt>
                <c:pt idx="22442">
                  <c:v>6.493655341792878</c:v>
                </c:pt>
                <c:pt idx="22443">
                  <c:v>6.493655341792878</c:v>
                </c:pt>
                <c:pt idx="22444">
                  <c:v>6.4965836455807793</c:v>
                </c:pt>
                <c:pt idx="22445">
                  <c:v>6.4965836455807793</c:v>
                </c:pt>
                <c:pt idx="22446">
                  <c:v>6.4995119493686824</c:v>
                </c:pt>
                <c:pt idx="22447">
                  <c:v>6.4995119493686824</c:v>
                </c:pt>
                <c:pt idx="22448">
                  <c:v>6.5014641518939511</c:v>
                </c:pt>
                <c:pt idx="22449">
                  <c:v>6.4980477974747304</c:v>
                </c:pt>
                <c:pt idx="22450">
                  <c:v>6.5014641518939511</c:v>
                </c:pt>
                <c:pt idx="22451">
                  <c:v>6.4995119493686824</c:v>
                </c:pt>
                <c:pt idx="22452">
                  <c:v>6.4843823797978519</c:v>
                </c:pt>
                <c:pt idx="22453">
                  <c:v>6.4951194936868273</c:v>
                </c:pt>
                <c:pt idx="22454">
                  <c:v>6.4921911898989269</c:v>
                </c:pt>
                <c:pt idx="22455">
                  <c:v>6.4921911898989269</c:v>
                </c:pt>
                <c:pt idx="22456">
                  <c:v>6.4907270380049749</c:v>
                </c:pt>
                <c:pt idx="22457">
                  <c:v>6.4921911898989269</c:v>
                </c:pt>
                <c:pt idx="22458">
                  <c:v>6.4951194936868273</c:v>
                </c:pt>
                <c:pt idx="22459">
                  <c:v>6.4921911898989269</c:v>
                </c:pt>
                <c:pt idx="22460">
                  <c:v>6.4814383324411979</c:v>
                </c:pt>
                <c:pt idx="22461">
                  <c:v>6.493655341792878</c:v>
                </c:pt>
                <c:pt idx="22462">
                  <c:v>6.4965836455807793</c:v>
                </c:pt>
                <c:pt idx="22463">
                  <c:v>6.493655341792878</c:v>
                </c:pt>
                <c:pt idx="22464">
                  <c:v>6.493655341792878</c:v>
                </c:pt>
                <c:pt idx="22465">
                  <c:v>6.4965836455807793</c:v>
                </c:pt>
                <c:pt idx="22466">
                  <c:v>6.493655341792878</c:v>
                </c:pt>
                <c:pt idx="22467">
                  <c:v>6.4951194936868273</c:v>
                </c:pt>
                <c:pt idx="22468">
                  <c:v>6.4951194936868273</c:v>
                </c:pt>
                <c:pt idx="22469">
                  <c:v>6.4980477974747304</c:v>
                </c:pt>
                <c:pt idx="22470">
                  <c:v>6.4980477974747304</c:v>
                </c:pt>
                <c:pt idx="22471">
                  <c:v>6.4951194936868273</c:v>
                </c:pt>
                <c:pt idx="22472">
                  <c:v>6.4951194936868273</c:v>
                </c:pt>
                <c:pt idx="22473">
                  <c:v>6.4965836455807793</c:v>
                </c:pt>
                <c:pt idx="22474">
                  <c:v>6.4995119493686824</c:v>
                </c:pt>
                <c:pt idx="22475">
                  <c:v>6.4951194936868273</c:v>
                </c:pt>
                <c:pt idx="22476">
                  <c:v>6.4921911898989269</c:v>
                </c:pt>
                <c:pt idx="22477">
                  <c:v>6.4965836455807793</c:v>
                </c:pt>
                <c:pt idx="22478">
                  <c:v>6.4951194936868273</c:v>
                </c:pt>
                <c:pt idx="22479">
                  <c:v>6.4921911898989269</c:v>
                </c:pt>
                <c:pt idx="22480">
                  <c:v>6.4951194936868273</c:v>
                </c:pt>
                <c:pt idx="22481">
                  <c:v>6.493655341792878</c:v>
                </c:pt>
                <c:pt idx="22482">
                  <c:v>6.4951194936868273</c:v>
                </c:pt>
                <c:pt idx="22483">
                  <c:v>6.4965836455807793</c:v>
                </c:pt>
                <c:pt idx="22484">
                  <c:v>6.4965836455807793</c:v>
                </c:pt>
                <c:pt idx="22485">
                  <c:v>6.4921911898989269</c:v>
                </c:pt>
                <c:pt idx="22486">
                  <c:v>6.4892628861110238</c:v>
                </c:pt>
                <c:pt idx="22487">
                  <c:v>6.4907270380049749</c:v>
                </c:pt>
                <c:pt idx="22488">
                  <c:v>6.4980477974747304</c:v>
                </c:pt>
                <c:pt idx="22489">
                  <c:v>6.4921911898989269</c:v>
                </c:pt>
                <c:pt idx="22490">
                  <c:v>6.4951194936868273</c:v>
                </c:pt>
                <c:pt idx="22491">
                  <c:v>6.4921911898989269</c:v>
                </c:pt>
                <c:pt idx="22492">
                  <c:v>6.4892628861110238</c:v>
                </c:pt>
                <c:pt idx="22493">
                  <c:v>6.4921911898989269</c:v>
                </c:pt>
                <c:pt idx="22494">
                  <c:v>6.4907270380049749</c:v>
                </c:pt>
                <c:pt idx="22495">
                  <c:v>6.493655341792878</c:v>
                </c:pt>
                <c:pt idx="22496">
                  <c:v>6.4951194936868273</c:v>
                </c:pt>
                <c:pt idx="22497">
                  <c:v>6.4951194936868273</c:v>
                </c:pt>
                <c:pt idx="22498">
                  <c:v>6.493655341792878</c:v>
                </c:pt>
                <c:pt idx="22499">
                  <c:v>6.4951194936868273</c:v>
                </c:pt>
                <c:pt idx="22500">
                  <c:v>6.493655341792878</c:v>
                </c:pt>
                <c:pt idx="22501">
                  <c:v>6.4951194936868273</c:v>
                </c:pt>
                <c:pt idx="22502">
                  <c:v>6.4951194936868273</c:v>
                </c:pt>
                <c:pt idx="22503">
                  <c:v>6.4995119493686824</c:v>
                </c:pt>
                <c:pt idx="22504">
                  <c:v>6.4980477974747304</c:v>
                </c:pt>
                <c:pt idx="22505">
                  <c:v>6.4892628861110238</c:v>
                </c:pt>
                <c:pt idx="22506">
                  <c:v>6.493655341792878</c:v>
                </c:pt>
                <c:pt idx="22507">
                  <c:v>6.4951194936868273</c:v>
                </c:pt>
                <c:pt idx="22508">
                  <c:v>6.493655341792878</c:v>
                </c:pt>
                <c:pt idx="22509">
                  <c:v>6.4965836455807793</c:v>
                </c:pt>
                <c:pt idx="22510">
                  <c:v>6.4965836455807793</c:v>
                </c:pt>
                <c:pt idx="22511">
                  <c:v>6.4980477974747304</c:v>
                </c:pt>
                <c:pt idx="22512">
                  <c:v>6.4980477974747304</c:v>
                </c:pt>
                <c:pt idx="22513">
                  <c:v>6.4980477974747304</c:v>
                </c:pt>
                <c:pt idx="22514">
                  <c:v>6.4965836455807793</c:v>
                </c:pt>
                <c:pt idx="22515">
                  <c:v>6.4965836455807793</c:v>
                </c:pt>
                <c:pt idx="22516">
                  <c:v>6.487310683585755</c:v>
                </c:pt>
                <c:pt idx="22517">
                  <c:v>6.4965836455807793</c:v>
                </c:pt>
                <c:pt idx="22518">
                  <c:v>6.4965836455807793</c:v>
                </c:pt>
                <c:pt idx="22519">
                  <c:v>6.4980477974747304</c:v>
                </c:pt>
                <c:pt idx="22520">
                  <c:v>6.4980477974747304</c:v>
                </c:pt>
                <c:pt idx="22521">
                  <c:v>6.4965836455807793</c:v>
                </c:pt>
                <c:pt idx="22522">
                  <c:v>6.4980477974747304</c:v>
                </c:pt>
                <c:pt idx="22523">
                  <c:v>6.4921911898989269</c:v>
                </c:pt>
                <c:pt idx="22524">
                  <c:v>6.4951194936868273</c:v>
                </c:pt>
                <c:pt idx="22525">
                  <c:v>6.493655341792878</c:v>
                </c:pt>
                <c:pt idx="22526">
                  <c:v>6.4965836455807793</c:v>
                </c:pt>
                <c:pt idx="22527">
                  <c:v>6.4980477974747304</c:v>
                </c:pt>
                <c:pt idx="22528">
                  <c:v>6.4951194936868273</c:v>
                </c:pt>
                <c:pt idx="22529">
                  <c:v>6.4965836455807793</c:v>
                </c:pt>
                <c:pt idx="22530">
                  <c:v>6.4951194936868273</c:v>
                </c:pt>
                <c:pt idx="22531">
                  <c:v>6.4980477974747304</c:v>
                </c:pt>
                <c:pt idx="22532">
                  <c:v>6.4921911898989269</c:v>
                </c:pt>
                <c:pt idx="22533">
                  <c:v>6.4921911898989269</c:v>
                </c:pt>
                <c:pt idx="22534">
                  <c:v>6.4980477974747304</c:v>
                </c:pt>
                <c:pt idx="22535">
                  <c:v>6.4980477974747304</c:v>
                </c:pt>
                <c:pt idx="22536">
                  <c:v>6.4980477974747304</c:v>
                </c:pt>
                <c:pt idx="22537">
                  <c:v>6.4951194936868273</c:v>
                </c:pt>
                <c:pt idx="22538">
                  <c:v>6.4980477974747304</c:v>
                </c:pt>
                <c:pt idx="22539">
                  <c:v>6.4965836455807793</c:v>
                </c:pt>
                <c:pt idx="22540">
                  <c:v>6.4951194936868273</c:v>
                </c:pt>
                <c:pt idx="22541">
                  <c:v>6.4951194936868273</c:v>
                </c:pt>
                <c:pt idx="22542">
                  <c:v>6.485846531691803</c:v>
                </c:pt>
                <c:pt idx="22543">
                  <c:v>6.4995119493686824</c:v>
                </c:pt>
                <c:pt idx="22544">
                  <c:v>6.4995119493686824</c:v>
                </c:pt>
                <c:pt idx="22545">
                  <c:v>6.4921911898989269</c:v>
                </c:pt>
                <c:pt idx="22546">
                  <c:v>6.493655341792878</c:v>
                </c:pt>
                <c:pt idx="22547">
                  <c:v>6.4965836455807793</c:v>
                </c:pt>
                <c:pt idx="22548">
                  <c:v>6.4980477974747304</c:v>
                </c:pt>
                <c:pt idx="22549">
                  <c:v>6.4965836455807793</c:v>
                </c:pt>
                <c:pt idx="22550">
                  <c:v>6.4980477974747304</c:v>
                </c:pt>
                <c:pt idx="22551">
                  <c:v>6.493655341792878</c:v>
                </c:pt>
                <c:pt idx="22552">
                  <c:v>6.4995119493686824</c:v>
                </c:pt>
                <c:pt idx="22553">
                  <c:v>6.4980477974747304</c:v>
                </c:pt>
                <c:pt idx="22554">
                  <c:v>6.4980477974747304</c:v>
                </c:pt>
                <c:pt idx="22555">
                  <c:v>6.4951194936868273</c:v>
                </c:pt>
                <c:pt idx="22556">
                  <c:v>6.4965836455807793</c:v>
                </c:pt>
                <c:pt idx="22557">
                  <c:v>6.493655341792878</c:v>
                </c:pt>
                <c:pt idx="22558">
                  <c:v>6.4965836455807793</c:v>
                </c:pt>
                <c:pt idx="22559">
                  <c:v>6.4965836455807793</c:v>
                </c:pt>
                <c:pt idx="22560">
                  <c:v>6.4951194936868273</c:v>
                </c:pt>
                <c:pt idx="22561">
                  <c:v>6.4980477974747304</c:v>
                </c:pt>
                <c:pt idx="22562">
                  <c:v>6.4995119493686824</c:v>
                </c:pt>
                <c:pt idx="22563">
                  <c:v>6.4995119493686824</c:v>
                </c:pt>
                <c:pt idx="22564">
                  <c:v>6.4995119493686824</c:v>
                </c:pt>
                <c:pt idx="22565">
                  <c:v>6.4965836455807793</c:v>
                </c:pt>
                <c:pt idx="22566">
                  <c:v>6.4951194936868273</c:v>
                </c:pt>
                <c:pt idx="22567">
                  <c:v>6.4892628861110238</c:v>
                </c:pt>
                <c:pt idx="22568">
                  <c:v>6.4951194936868273</c:v>
                </c:pt>
                <c:pt idx="22569">
                  <c:v>6.4965836455807793</c:v>
                </c:pt>
                <c:pt idx="22570">
                  <c:v>6.4980477974747304</c:v>
                </c:pt>
                <c:pt idx="22571">
                  <c:v>6.4951194936868273</c:v>
                </c:pt>
                <c:pt idx="22572">
                  <c:v>6.4951194936868273</c:v>
                </c:pt>
                <c:pt idx="22573">
                  <c:v>6.4921911898989269</c:v>
                </c:pt>
                <c:pt idx="22574">
                  <c:v>6.4921911898989269</c:v>
                </c:pt>
                <c:pt idx="22575">
                  <c:v>6.5058566075758053</c:v>
                </c:pt>
                <c:pt idx="22576">
                  <c:v>6.4892628861110238</c:v>
                </c:pt>
                <c:pt idx="22577">
                  <c:v>6.5029283037879022</c:v>
                </c:pt>
                <c:pt idx="22578">
                  <c:v>6.5058566075758053</c:v>
                </c:pt>
                <c:pt idx="22579">
                  <c:v>6.5073207594697564</c:v>
                </c:pt>
                <c:pt idx="22580">
                  <c:v>6.5043924556818533</c:v>
                </c:pt>
                <c:pt idx="22581">
                  <c:v>6.5014641518939511</c:v>
                </c:pt>
                <c:pt idx="22582">
                  <c:v>6.5014641518939511</c:v>
                </c:pt>
                <c:pt idx="22583">
                  <c:v>6.5073207594697564</c:v>
                </c:pt>
                <c:pt idx="22584">
                  <c:v>6.4965836455807793</c:v>
                </c:pt>
                <c:pt idx="22585">
                  <c:v>6.5043924556818533</c:v>
                </c:pt>
                <c:pt idx="22586">
                  <c:v>6.4980477974747304</c:v>
                </c:pt>
                <c:pt idx="22587">
                  <c:v>6.4980477974747304</c:v>
                </c:pt>
                <c:pt idx="22588">
                  <c:v>6.4892628861110238</c:v>
                </c:pt>
                <c:pt idx="22589">
                  <c:v>6.4995119493686824</c:v>
                </c:pt>
                <c:pt idx="22590">
                  <c:v>6.5029283037879022</c:v>
                </c:pt>
                <c:pt idx="22591">
                  <c:v>6.4980477974747304</c:v>
                </c:pt>
                <c:pt idx="22592">
                  <c:v>6.493655341792878</c:v>
                </c:pt>
                <c:pt idx="22593">
                  <c:v>6.4921911898989269</c:v>
                </c:pt>
                <c:pt idx="22594">
                  <c:v>6.5058566075758053</c:v>
                </c:pt>
                <c:pt idx="22595">
                  <c:v>6.5029283037879022</c:v>
                </c:pt>
                <c:pt idx="22596">
                  <c:v>6.5043924556818533</c:v>
                </c:pt>
                <c:pt idx="22597">
                  <c:v>6.5087849113637084</c:v>
                </c:pt>
                <c:pt idx="22598">
                  <c:v>6.5029283037879022</c:v>
                </c:pt>
                <c:pt idx="22599">
                  <c:v>6.5058566075758053</c:v>
                </c:pt>
                <c:pt idx="22600">
                  <c:v>6.4921911898989269</c:v>
                </c:pt>
                <c:pt idx="22601">
                  <c:v>6.5014641518939511</c:v>
                </c:pt>
                <c:pt idx="22602">
                  <c:v>6.4995119493686824</c:v>
                </c:pt>
                <c:pt idx="22603">
                  <c:v>6.5029283037879022</c:v>
                </c:pt>
                <c:pt idx="22604">
                  <c:v>6.4799741805472468</c:v>
                </c:pt>
                <c:pt idx="22605">
                  <c:v>6.487310683585755</c:v>
                </c:pt>
                <c:pt idx="22606">
                  <c:v>6.4965836455807793</c:v>
                </c:pt>
                <c:pt idx="22607">
                  <c:v>6.4921911898989269</c:v>
                </c:pt>
                <c:pt idx="22608">
                  <c:v>6.4907270380049749</c:v>
                </c:pt>
                <c:pt idx="22609">
                  <c:v>6.4995119493686824</c:v>
                </c:pt>
                <c:pt idx="22610">
                  <c:v>6.4907270380049749</c:v>
                </c:pt>
                <c:pt idx="22611">
                  <c:v>6.4965836455807793</c:v>
                </c:pt>
                <c:pt idx="22612">
                  <c:v>6.5043924556818533</c:v>
                </c:pt>
                <c:pt idx="22613">
                  <c:v>6.5102490632576595</c:v>
                </c:pt>
                <c:pt idx="22614">
                  <c:v>6.5117132151516097</c:v>
                </c:pt>
                <c:pt idx="22615">
                  <c:v>6.5087849113637084</c:v>
                </c:pt>
                <c:pt idx="22616">
                  <c:v>6.5087849113637084</c:v>
                </c:pt>
                <c:pt idx="22617">
                  <c:v>6.5117132151516097</c:v>
                </c:pt>
                <c:pt idx="22618">
                  <c:v>6.5180736169274853</c:v>
                </c:pt>
                <c:pt idx="22619">
                  <c:v>6.5136654176768776</c:v>
                </c:pt>
                <c:pt idx="22620">
                  <c:v>6.5136654176768776</c:v>
                </c:pt>
                <c:pt idx="22621">
                  <c:v>6.5087849113637084</c:v>
                </c:pt>
                <c:pt idx="22622">
                  <c:v>6.5166094650335333</c:v>
                </c:pt>
                <c:pt idx="22623">
                  <c:v>6.5180736169274853</c:v>
                </c:pt>
                <c:pt idx="22624">
                  <c:v>6.5151453131395822</c:v>
                </c:pt>
                <c:pt idx="22625">
                  <c:v>6.5102490632576595</c:v>
                </c:pt>
                <c:pt idx="22626">
                  <c:v>6.5180736169274853</c:v>
                </c:pt>
                <c:pt idx="22627">
                  <c:v>6.5102490632576595</c:v>
                </c:pt>
                <c:pt idx="22628">
                  <c:v>6.5210019207153875</c:v>
                </c:pt>
                <c:pt idx="22629">
                  <c:v>6.5087849113637084</c:v>
                </c:pt>
                <c:pt idx="22630">
                  <c:v>6.5087849113637084</c:v>
                </c:pt>
                <c:pt idx="22631">
                  <c:v>6.5087849113637084</c:v>
                </c:pt>
                <c:pt idx="22632">
                  <c:v>6.5043924556818533</c:v>
                </c:pt>
                <c:pt idx="22633">
                  <c:v>6.5253943763972408</c:v>
                </c:pt>
                <c:pt idx="22634">
                  <c:v>6.5253943763972408</c:v>
                </c:pt>
                <c:pt idx="22635">
                  <c:v>6.5253943763972408</c:v>
                </c:pt>
                <c:pt idx="22636">
                  <c:v>6.5288107308164607</c:v>
                </c:pt>
                <c:pt idx="22637">
                  <c:v>6.5224660726093395</c:v>
                </c:pt>
                <c:pt idx="22638">
                  <c:v>6.5253943763972408</c:v>
                </c:pt>
                <c:pt idx="22639">
                  <c:v>6.5151453131395822</c:v>
                </c:pt>
                <c:pt idx="22640">
                  <c:v>6.5253943763972408</c:v>
                </c:pt>
                <c:pt idx="22641">
                  <c:v>6.5239302245032889</c:v>
                </c:pt>
                <c:pt idx="22642">
                  <c:v>6.5317390346043638</c:v>
                </c:pt>
                <c:pt idx="22643">
                  <c:v>6.5273465789225096</c:v>
                </c:pt>
                <c:pt idx="22644">
                  <c:v>6.5273465789225096</c:v>
                </c:pt>
                <c:pt idx="22645">
                  <c:v>6.5273465789225096</c:v>
                </c:pt>
                <c:pt idx="22646">
                  <c:v>6.536131490286218</c:v>
                </c:pt>
                <c:pt idx="22647">
                  <c:v>6.5210019207153875</c:v>
                </c:pt>
                <c:pt idx="22648">
                  <c:v>6.5239302245032889</c:v>
                </c:pt>
                <c:pt idx="22649">
                  <c:v>6.5180736169274853</c:v>
                </c:pt>
                <c:pt idx="22650">
                  <c:v>6.5136654176768776</c:v>
                </c:pt>
                <c:pt idx="22651">
                  <c:v>6.4921911898989269</c:v>
                </c:pt>
                <c:pt idx="22652">
                  <c:v>6.4736295223401239</c:v>
                </c:pt>
                <c:pt idx="22653">
                  <c:v>6.4951194936868273</c:v>
                </c:pt>
                <c:pt idx="22654">
                  <c:v>6.4814383324411979</c:v>
                </c:pt>
                <c:pt idx="22655">
                  <c:v>6.4755817248653926</c:v>
                </c:pt>
                <c:pt idx="22656">
                  <c:v>6.4965836455807793</c:v>
                </c:pt>
                <c:pt idx="22657">
                  <c:v>6.4921911898989269</c:v>
                </c:pt>
                <c:pt idx="22658">
                  <c:v>6.5151453131395822</c:v>
                </c:pt>
                <c:pt idx="22659">
                  <c:v>6.5087849113637084</c:v>
                </c:pt>
                <c:pt idx="22660">
                  <c:v>6.5136654176768776</c:v>
                </c:pt>
                <c:pt idx="22661">
                  <c:v>6.5136654176768776</c:v>
                </c:pt>
                <c:pt idx="22662">
                  <c:v>6.5224660726093395</c:v>
                </c:pt>
                <c:pt idx="22663">
                  <c:v>6.5210019207153875</c:v>
                </c:pt>
                <c:pt idx="22664">
                  <c:v>6.5136654176768776</c:v>
                </c:pt>
                <c:pt idx="22665">
                  <c:v>6.5117132151516097</c:v>
                </c:pt>
                <c:pt idx="22666">
                  <c:v>6.5195377688214364</c:v>
                </c:pt>
                <c:pt idx="22667">
                  <c:v>6.5253943763972408</c:v>
                </c:pt>
                <c:pt idx="22668">
                  <c:v>6.5087849113637084</c:v>
                </c:pt>
                <c:pt idx="22669">
                  <c:v>6.5195377688214364</c:v>
                </c:pt>
                <c:pt idx="22670">
                  <c:v>6.5087849113637084</c:v>
                </c:pt>
                <c:pt idx="22671">
                  <c:v>6.4980477974747304</c:v>
                </c:pt>
                <c:pt idx="22672">
                  <c:v>6.5087849113637084</c:v>
                </c:pt>
                <c:pt idx="22673">
                  <c:v>6.4995119493686824</c:v>
                </c:pt>
                <c:pt idx="22674">
                  <c:v>6.4995119493686824</c:v>
                </c:pt>
                <c:pt idx="22675">
                  <c:v>6.5073207594697564</c:v>
                </c:pt>
                <c:pt idx="22676">
                  <c:v>6.5136654176768776</c:v>
                </c:pt>
                <c:pt idx="22677">
                  <c:v>6.5043924556818533</c:v>
                </c:pt>
                <c:pt idx="22678">
                  <c:v>6.5136654176768776</c:v>
                </c:pt>
                <c:pt idx="22679">
                  <c:v>6.5058566075758053</c:v>
                </c:pt>
                <c:pt idx="22680">
                  <c:v>6.4980477974747304</c:v>
                </c:pt>
                <c:pt idx="22681">
                  <c:v>6.487310683585755</c:v>
                </c:pt>
                <c:pt idx="22682">
                  <c:v>6.5029283037879022</c:v>
                </c:pt>
                <c:pt idx="22683">
                  <c:v>6.493655341792878</c:v>
                </c:pt>
                <c:pt idx="22684">
                  <c:v>6.4892628861110238</c:v>
                </c:pt>
                <c:pt idx="22685">
                  <c:v>6.4921911898989269</c:v>
                </c:pt>
                <c:pt idx="22686">
                  <c:v>6.4829182279039008</c:v>
                </c:pt>
                <c:pt idx="22687">
                  <c:v>6.4692370666582688</c:v>
                </c:pt>
                <c:pt idx="22688">
                  <c:v>6.4614282565571965</c:v>
                </c:pt>
                <c:pt idx="22689">
                  <c:v>6.4843823797978519</c:v>
                </c:pt>
                <c:pt idx="22690">
                  <c:v>6.4677729147643177</c:v>
                </c:pt>
                <c:pt idx="22691">
                  <c:v>6.5166094650335333</c:v>
                </c:pt>
                <c:pt idx="22692">
                  <c:v>6.5224660726093395</c:v>
                </c:pt>
                <c:pt idx="22693">
                  <c:v>6.5151453131395822</c:v>
                </c:pt>
                <c:pt idx="22694">
                  <c:v>6.5058566075758053</c:v>
                </c:pt>
                <c:pt idx="22695">
                  <c:v>6.5317390346043638</c:v>
                </c:pt>
                <c:pt idx="22696">
                  <c:v>6.4599641046632446</c:v>
                </c:pt>
                <c:pt idx="22697">
                  <c:v>6.5087849113637084</c:v>
                </c:pt>
                <c:pt idx="22698">
                  <c:v>6.5073207594697564</c:v>
                </c:pt>
                <c:pt idx="22699">
                  <c:v>6.5136654176768776</c:v>
                </c:pt>
                <c:pt idx="22700">
                  <c:v>6.5029283037879022</c:v>
                </c:pt>
                <c:pt idx="22701">
                  <c:v>6.5043924556818533</c:v>
                </c:pt>
                <c:pt idx="22702">
                  <c:v>6.485846531691803</c:v>
                </c:pt>
                <c:pt idx="22703">
                  <c:v>6.5102490632576595</c:v>
                </c:pt>
                <c:pt idx="22704">
                  <c:v>6.5195377688214364</c:v>
                </c:pt>
                <c:pt idx="22705">
                  <c:v>6.4995119493686824</c:v>
                </c:pt>
                <c:pt idx="22706">
                  <c:v>6.5102490632576595</c:v>
                </c:pt>
                <c:pt idx="22707">
                  <c:v>6.4448187915236623</c:v>
                </c:pt>
                <c:pt idx="22708">
                  <c:v>6.5288107308164607</c:v>
                </c:pt>
                <c:pt idx="22709">
                  <c:v>6.5805598413048267</c:v>
                </c:pt>
                <c:pt idx="22710">
                  <c:v>6.5210019207153875</c:v>
                </c:pt>
                <c:pt idx="22711">
                  <c:v>6.5224660726093395</c:v>
                </c:pt>
                <c:pt idx="22712">
                  <c:v>6.4799741805472468</c:v>
                </c:pt>
                <c:pt idx="22713">
                  <c:v>6.5136654176768776</c:v>
                </c:pt>
                <c:pt idx="22714">
                  <c:v>6.5180736169274853</c:v>
                </c:pt>
                <c:pt idx="22715">
                  <c:v>6.5136654176768776</c:v>
                </c:pt>
                <c:pt idx="22716">
                  <c:v>6.5195377688214364</c:v>
                </c:pt>
                <c:pt idx="22717">
                  <c:v>6.5180736169274853</c:v>
                </c:pt>
                <c:pt idx="22718">
                  <c:v>6.5210019207153875</c:v>
                </c:pt>
                <c:pt idx="22719">
                  <c:v>6.5532290059510681</c:v>
                </c:pt>
                <c:pt idx="22720">
                  <c:v>6.5346673383922669</c:v>
                </c:pt>
                <c:pt idx="22721">
                  <c:v>6.5073207594697564</c:v>
                </c:pt>
                <c:pt idx="22722">
                  <c:v>6.5087849113637084</c:v>
                </c:pt>
                <c:pt idx="22723">
                  <c:v>6.5073207594697564</c:v>
                </c:pt>
                <c:pt idx="22724">
                  <c:v>6.5073207594697564</c:v>
                </c:pt>
                <c:pt idx="22725">
                  <c:v>6.5166094650335333</c:v>
                </c:pt>
                <c:pt idx="22726">
                  <c:v>6.5210019207153875</c:v>
                </c:pt>
                <c:pt idx="22727">
                  <c:v>6.5117132151516097</c:v>
                </c:pt>
                <c:pt idx="22728">
                  <c:v>6.5332031864983149</c:v>
                </c:pt>
                <c:pt idx="22729">
                  <c:v>6.5117132151516097</c:v>
                </c:pt>
                <c:pt idx="22730">
                  <c:v>6.541011996599388</c:v>
                </c:pt>
                <c:pt idx="22731">
                  <c:v>6.5375956421801691</c:v>
                </c:pt>
                <c:pt idx="22732">
                  <c:v>6.5439403003872911</c:v>
                </c:pt>
                <c:pt idx="22733">
                  <c:v>6.5756793349916549</c:v>
                </c:pt>
                <c:pt idx="22734">
                  <c:v>6.6137630278031425</c:v>
                </c:pt>
                <c:pt idx="22735">
                  <c:v>6.5166094650335333</c:v>
                </c:pt>
                <c:pt idx="22736">
                  <c:v>6.6308605434679926</c:v>
                </c:pt>
                <c:pt idx="22737">
                  <c:v>6.5742151830977038</c:v>
                </c:pt>
                <c:pt idx="22738">
                  <c:v>6.5302748827104118</c:v>
                </c:pt>
                <c:pt idx="22739">
                  <c:v>6.5166094650335333</c:v>
                </c:pt>
                <c:pt idx="22740">
                  <c:v>6.5151453131395822</c:v>
                </c:pt>
                <c:pt idx="22741">
                  <c:v>6.5195377688214364</c:v>
                </c:pt>
                <c:pt idx="22742">
                  <c:v>6.5790956894108756</c:v>
                </c:pt>
                <c:pt idx="22743">
                  <c:v>6.5029283037879022</c:v>
                </c:pt>
                <c:pt idx="22744">
                  <c:v>6.5224660726093395</c:v>
                </c:pt>
                <c:pt idx="22745">
                  <c:v>6.5166094650335333</c:v>
                </c:pt>
                <c:pt idx="22746">
                  <c:v>6.5117132151516097</c:v>
                </c:pt>
                <c:pt idx="22747">
                  <c:v>6.5166094650335333</c:v>
                </c:pt>
                <c:pt idx="22748">
                  <c:v>6.5180736169274853</c:v>
                </c:pt>
                <c:pt idx="22749">
                  <c:v>6.5180736169274853</c:v>
                </c:pt>
                <c:pt idx="22750">
                  <c:v>6.5166094650335333</c:v>
                </c:pt>
                <c:pt idx="22751">
                  <c:v>6.5317390346043638</c:v>
                </c:pt>
                <c:pt idx="22752">
                  <c:v>6.5166094650335333</c:v>
                </c:pt>
                <c:pt idx="22753">
                  <c:v>6.5136654176768776</c:v>
                </c:pt>
                <c:pt idx="22754">
                  <c:v>6.5151453131395822</c:v>
                </c:pt>
                <c:pt idx="22755">
                  <c:v>6.5224660726093395</c:v>
                </c:pt>
                <c:pt idx="22756">
                  <c:v>6.5166094650335333</c:v>
                </c:pt>
                <c:pt idx="22757">
                  <c:v>6.5346673383922669</c:v>
                </c:pt>
                <c:pt idx="22758">
                  <c:v>6.6152271796970945</c:v>
                </c:pt>
                <c:pt idx="22759">
                  <c:v>6.5317390346043638</c:v>
                </c:pt>
                <c:pt idx="22760">
                  <c:v>6.5273465789225096</c:v>
                </c:pt>
                <c:pt idx="22761">
                  <c:v>6.6748008438552837</c:v>
                </c:pt>
                <c:pt idx="22762">
                  <c:v>6.5288107308164607</c:v>
                </c:pt>
                <c:pt idx="22763">
                  <c:v>6.5576214616329223</c:v>
                </c:pt>
                <c:pt idx="22764">
                  <c:v>6.5253943763972408</c:v>
                </c:pt>
                <c:pt idx="22765">
                  <c:v>6.5195377688214364</c:v>
                </c:pt>
                <c:pt idx="22766">
                  <c:v>6.5043924556818533</c:v>
                </c:pt>
                <c:pt idx="22767">
                  <c:v>6.5151453131395822</c:v>
                </c:pt>
                <c:pt idx="22768">
                  <c:v>6.5166094650335333</c:v>
                </c:pt>
                <c:pt idx="22769">
                  <c:v>6.5224660726093395</c:v>
                </c:pt>
                <c:pt idx="22770">
                  <c:v>6.5195377688214364</c:v>
                </c:pt>
                <c:pt idx="22771">
                  <c:v>6.5239302245032889</c:v>
                </c:pt>
                <c:pt idx="22772">
                  <c:v>6.5102490632576595</c:v>
                </c:pt>
                <c:pt idx="22773">
                  <c:v>6.5195377688214364</c:v>
                </c:pt>
                <c:pt idx="22774">
                  <c:v>6.5302748827104118</c:v>
                </c:pt>
                <c:pt idx="22775">
                  <c:v>6.5210019207153875</c:v>
                </c:pt>
                <c:pt idx="22776">
                  <c:v>6.5195377688214364</c:v>
                </c:pt>
                <c:pt idx="22777">
                  <c:v>6.5136654176768776</c:v>
                </c:pt>
                <c:pt idx="22778">
                  <c:v>6.4980477974747304</c:v>
                </c:pt>
                <c:pt idx="22779">
                  <c:v>6.5102490632576595</c:v>
                </c:pt>
                <c:pt idx="22780">
                  <c:v>6.5151453131395822</c:v>
                </c:pt>
                <c:pt idx="22781">
                  <c:v>6.5136654176768776</c:v>
                </c:pt>
                <c:pt idx="22782">
                  <c:v>6.4692370666582688</c:v>
                </c:pt>
                <c:pt idx="22783">
                  <c:v>6.5073207594697564</c:v>
                </c:pt>
                <c:pt idx="22784">
                  <c:v>6.5058566075758053</c:v>
                </c:pt>
                <c:pt idx="22785">
                  <c:v>6.5102490632576595</c:v>
                </c:pt>
                <c:pt idx="22786">
                  <c:v>6.5180736169274853</c:v>
                </c:pt>
                <c:pt idx="22787">
                  <c:v>6.5151453131395822</c:v>
                </c:pt>
                <c:pt idx="22788">
                  <c:v>6.5224660726093395</c:v>
                </c:pt>
                <c:pt idx="22789">
                  <c:v>6.5253943763972408</c:v>
                </c:pt>
                <c:pt idx="22790">
                  <c:v>6.5195377688214364</c:v>
                </c:pt>
                <c:pt idx="22791">
                  <c:v>6.5180736169274853</c:v>
                </c:pt>
                <c:pt idx="22792">
                  <c:v>6.5253943763972408</c:v>
                </c:pt>
                <c:pt idx="22793">
                  <c:v>6.5302748827104118</c:v>
                </c:pt>
                <c:pt idx="22794">
                  <c:v>6.5210019207153875</c:v>
                </c:pt>
                <c:pt idx="22795">
                  <c:v>6.5253943763972408</c:v>
                </c:pt>
                <c:pt idx="22796">
                  <c:v>6.5166094650335333</c:v>
                </c:pt>
                <c:pt idx="22797">
                  <c:v>6.5253943763972408</c:v>
                </c:pt>
                <c:pt idx="22798">
                  <c:v>6.5014641518939511</c:v>
                </c:pt>
                <c:pt idx="22799">
                  <c:v>6.5224660726093395</c:v>
                </c:pt>
                <c:pt idx="22800">
                  <c:v>6.5180736169274853</c:v>
                </c:pt>
                <c:pt idx="22801">
                  <c:v>6.5180736169274853</c:v>
                </c:pt>
                <c:pt idx="22802">
                  <c:v>6.5195377688214364</c:v>
                </c:pt>
                <c:pt idx="22803">
                  <c:v>6.5166094650335333</c:v>
                </c:pt>
                <c:pt idx="22804">
                  <c:v>6.5166094650335333</c:v>
                </c:pt>
                <c:pt idx="22805">
                  <c:v>6.5195377688214364</c:v>
                </c:pt>
                <c:pt idx="22806">
                  <c:v>6.5302748827104118</c:v>
                </c:pt>
                <c:pt idx="22807">
                  <c:v>6.5239302245032889</c:v>
                </c:pt>
                <c:pt idx="22808">
                  <c:v>6.5117132151516097</c:v>
                </c:pt>
                <c:pt idx="22809">
                  <c:v>6.5253943763972408</c:v>
                </c:pt>
                <c:pt idx="22810">
                  <c:v>6.5210019207153875</c:v>
                </c:pt>
                <c:pt idx="22811">
                  <c:v>6.5180736169274853</c:v>
                </c:pt>
                <c:pt idx="22812">
                  <c:v>6.5014641518939511</c:v>
                </c:pt>
                <c:pt idx="22813">
                  <c:v>6.5136654176768776</c:v>
                </c:pt>
                <c:pt idx="22814">
                  <c:v>6.5043924556818533</c:v>
                </c:pt>
                <c:pt idx="22815">
                  <c:v>6.5102490632576595</c:v>
                </c:pt>
                <c:pt idx="22816">
                  <c:v>6.5151453131395822</c:v>
                </c:pt>
                <c:pt idx="22817">
                  <c:v>6.5058566075758053</c:v>
                </c:pt>
                <c:pt idx="22818">
                  <c:v>6.5029283037879022</c:v>
                </c:pt>
                <c:pt idx="22819">
                  <c:v>6.5043924556818533</c:v>
                </c:pt>
                <c:pt idx="22820">
                  <c:v>6.485846531691803</c:v>
                </c:pt>
                <c:pt idx="22821">
                  <c:v>6.5195377688214364</c:v>
                </c:pt>
                <c:pt idx="22822">
                  <c:v>6.5136654176768776</c:v>
                </c:pt>
                <c:pt idx="22823">
                  <c:v>6.5117132151516097</c:v>
                </c:pt>
                <c:pt idx="22824">
                  <c:v>6.5043924556818533</c:v>
                </c:pt>
                <c:pt idx="22825">
                  <c:v>6.5180736169274853</c:v>
                </c:pt>
                <c:pt idx="22826">
                  <c:v>6.5117132151516097</c:v>
                </c:pt>
                <c:pt idx="22827">
                  <c:v>6.5073207594697564</c:v>
                </c:pt>
                <c:pt idx="22828">
                  <c:v>6.5043924556818533</c:v>
                </c:pt>
                <c:pt idx="22829">
                  <c:v>6.5117132151516097</c:v>
                </c:pt>
                <c:pt idx="22830">
                  <c:v>6.5136654176768776</c:v>
                </c:pt>
                <c:pt idx="22831">
                  <c:v>6.5102490632576595</c:v>
                </c:pt>
                <c:pt idx="22832">
                  <c:v>6.5166094650335333</c:v>
                </c:pt>
                <c:pt idx="22833">
                  <c:v>6.5058566075758053</c:v>
                </c:pt>
                <c:pt idx="22834">
                  <c:v>6.5195377688214364</c:v>
                </c:pt>
                <c:pt idx="22835">
                  <c:v>6.5014641518939511</c:v>
                </c:pt>
                <c:pt idx="22836">
                  <c:v>6.5151453131395822</c:v>
                </c:pt>
                <c:pt idx="22837">
                  <c:v>6.5087849113637084</c:v>
                </c:pt>
                <c:pt idx="22838">
                  <c:v>6.5151453131395822</c:v>
                </c:pt>
                <c:pt idx="22839">
                  <c:v>6.5180736169274853</c:v>
                </c:pt>
                <c:pt idx="22840">
                  <c:v>6.5195377688214364</c:v>
                </c:pt>
                <c:pt idx="22841">
                  <c:v>6.5136654176768776</c:v>
                </c:pt>
                <c:pt idx="22842">
                  <c:v>6.5102490632576595</c:v>
                </c:pt>
                <c:pt idx="22843">
                  <c:v>6.5029283037879022</c:v>
                </c:pt>
                <c:pt idx="22844">
                  <c:v>6.5014641518939511</c:v>
                </c:pt>
                <c:pt idx="22845">
                  <c:v>6.5102490632576595</c:v>
                </c:pt>
                <c:pt idx="22846">
                  <c:v>6.5117132151516097</c:v>
                </c:pt>
                <c:pt idx="22847">
                  <c:v>6.5166094650335333</c:v>
                </c:pt>
                <c:pt idx="22848">
                  <c:v>6.5273465789225096</c:v>
                </c:pt>
                <c:pt idx="22849">
                  <c:v>6.5210019207153875</c:v>
                </c:pt>
                <c:pt idx="22850">
                  <c:v>6.5166094650335333</c:v>
                </c:pt>
                <c:pt idx="22851">
                  <c:v>6.5195377688214364</c:v>
                </c:pt>
                <c:pt idx="22852">
                  <c:v>6.5253943763972408</c:v>
                </c:pt>
                <c:pt idx="22853">
                  <c:v>6.493655341792878</c:v>
                </c:pt>
                <c:pt idx="22854">
                  <c:v>6.5073207594697564</c:v>
                </c:pt>
                <c:pt idx="22855">
                  <c:v>6.5029283037879022</c:v>
                </c:pt>
                <c:pt idx="22856">
                  <c:v>6.5117132151516097</c:v>
                </c:pt>
                <c:pt idx="22857">
                  <c:v>6.5029283037879022</c:v>
                </c:pt>
                <c:pt idx="22858">
                  <c:v>6.5239302245032889</c:v>
                </c:pt>
                <c:pt idx="22859">
                  <c:v>6.5151453131395822</c:v>
                </c:pt>
                <c:pt idx="22860">
                  <c:v>6.4892628861110238</c:v>
                </c:pt>
                <c:pt idx="22861">
                  <c:v>6.5102490632576595</c:v>
                </c:pt>
                <c:pt idx="22862">
                  <c:v>6.5166094650335333</c:v>
                </c:pt>
                <c:pt idx="22863">
                  <c:v>6.5102490632576595</c:v>
                </c:pt>
                <c:pt idx="22864">
                  <c:v>6.5102490632576595</c:v>
                </c:pt>
                <c:pt idx="22865">
                  <c:v>6.5151453131395822</c:v>
                </c:pt>
                <c:pt idx="22866">
                  <c:v>6.5117132151516097</c:v>
                </c:pt>
                <c:pt idx="22867">
                  <c:v>6.5073207594697564</c:v>
                </c:pt>
                <c:pt idx="22868">
                  <c:v>6.5180736169274853</c:v>
                </c:pt>
                <c:pt idx="22869">
                  <c:v>6.5151453131395822</c:v>
                </c:pt>
                <c:pt idx="22870">
                  <c:v>6.4965836455807793</c:v>
                </c:pt>
                <c:pt idx="22871">
                  <c:v>6.5073207594697564</c:v>
                </c:pt>
                <c:pt idx="22872">
                  <c:v>6.4995119493686824</c:v>
                </c:pt>
                <c:pt idx="22873">
                  <c:v>6.5043924556818533</c:v>
                </c:pt>
                <c:pt idx="22874">
                  <c:v>6.4785100286532948</c:v>
                </c:pt>
                <c:pt idx="22875">
                  <c:v>6.5029283037879022</c:v>
                </c:pt>
                <c:pt idx="22876">
                  <c:v>6.5166094650335333</c:v>
                </c:pt>
                <c:pt idx="22877">
                  <c:v>6.5136654176768776</c:v>
                </c:pt>
                <c:pt idx="22878">
                  <c:v>6.5195377688214364</c:v>
                </c:pt>
                <c:pt idx="22879">
                  <c:v>6.5102490632576595</c:v>
                </c:pt>
                <c:pt idx="22880">
                  <c:v>6.5029283037879022</c:v>
                </c:pt>
                <c:pt idx="22881">
                  <c:v>6.5166094650335333</c:v>
                </c:pt>
                <c:pt idx="22882">
                  <c:v>6.487310683585755</c:v>
                </c:pt>
                <c:pt idx="22883">
                  <c:v>6.4995119493686824</c:v>
                </c:pt>
                <c:pt idx="22884">
                  <c:v>6.485846531691803</c:v>
                </c:pt>
                <c:pt idx="22885">
                  <c:v>6.493655341792878</c:v>
                </c:pt>
                <c:pt idx="22886">
                  <c:v>6.4814383324411979</c:v>
                </c:pt>
                <c:pt idx="22887">
                  <c:v>6.5073207594697564</c:v>
                </c:pt>
                <c:pt idx="22888">
                  <c:v>6.5117132151516097</c:v>
                </c:pt>
                <c:pt idx="22889">
                  <c:v>6.5029283037879022</c:v>
                </c:pt>
                <c:pt idx="22890">
                  <c:v>6.5151453131395822</c:v>
                </c:pt>
                <c:pt idx="22891">
                  <c:v>6.5151453131395822</c:v>
                </c:pt>
                <c:pt idx="22892">
                  <c:v>6.5180736169274853</c:v>
                </c:pt>
                <c:pt idx="22893">
                  <c:v>6.5166094650335333</c:v>
                </c:pt>
                <c:pt idx="22894">
                  <c:v>6.5029283037879022</c:v>
                </c:pt>
                <c:pt idx="22895">
                  <c:v>6.5029283037879022</c:v>
                </c:pt>
                <c:pt idx="22896">
                  <c:v>6.5210019207153875</c:v>
                </c:pt>
                <c:pt idx="22897">
                  <c:v>6.5073207594697564</c:v>
                </c:pt>
                <c:pt idx="22898">
                  <c:v>6.5087849113637084</c:v>
                </c:pt>
                <c:pt idx="22899">
                  <c:v>6.5195377688214364</c:v>
                </c:pt>
                <c:pt idx="22900">
                  <c:v>6.5195377688214364</c:v>
                </c:pt>
                <c:pt idx="22901">
                  <c:v>6.5210019207153875</c:v>
                </c:pt>
                <c:pt idx="22902">
                  <c:v>6.5102490632576595</c:v>
                </c:pt>
                <c:pt idx="22903">
                  <c:v>6.5102490632576595</c:v>
                </c:pt>
                <c:pt idx="22904">
                  <c:v>6.5180736169274853</c:v>
                </c:pt>
                <c:pt idx="22905">
                  <c:v>6.4921911898989269</c:v>
                </c:pt>
                <c:pt idx="22906">
                  <c:v>6.5210019207153875</c:v>
                </c:pt>
                <c:pt idx="22907">
                  <c:v>6.5239302245032889</c:v>
                </c:pt>
                <c:pt idx="22908">
                  <c:v>6.5117132151516097</c:v>
                </c:pt>
                <c:pt idx="22909">
                  <c:v>6.5136654176768776</c:v>
                </c:pt>
                <c:pt idx="22910">
                  <c:v>6.5195377688214364</c:v>
                </c:pt>
                <c:pt idx="22911">
                  <c:v>6.5180736169274853</c:v>
                </c:pt>
                <c:pt idx="22912">
                  <c:v>6.5180736169274853</c:v>
                </c:pt>
                <c:pt idx="22913">
                  <c:v>6.5224660726093395</c:v>
                </c:pt>
                <c:pt idx="22914">
                  <c:v>6.5117132151516097</c:v>
                </c:pt>
                <c:pt idx="22915">
                  <c:v>6.5195377688214364</c:v>
                </c:pt>
                <c:pt idx="22916">
                  <c:v>6.5273465789225096</c:v>
                </c:pt>
                <c:pt idx="22917">
                  <c:v>6.5195377688214364</c:v>
                </c:pt>
                <c:pt idx="22918">
                  <c:v>6.5239302245032889</c:v>
                </c:pt>
                <c:pt idx="22919">
                  <c:v>6.5136654176768776</c:v>
                </c:pt>
                <c:pt idx="22920">
                  <c:v>6.5117132151516097</c:v>
                </c:pt>
                <c:pt idx="22921">
                  <c:v>6.5180736169274853</c:v>
                </c:pt>
                <c:pt idx="22922">
                  <c:v>6.487310683585755</c:v>
                </c:pt>
                <c:pt idx="22923">
                  <c:v>6.5224660726093395</c:v>
                </c:pt>
                <c:pt idx="22924">
                  <c:v>6.5253943763972408</c:v>
                </c:pt>
                <c:pt idx="22925">
                  <c:v>6.5151453131395822</c:v>
                </c:pt>
                <c:pt idx="22926">
                  <c:v>6.5195377688214364</c:v>
                </c:pt>
                <c:pt idx="22927">
                  <c:v>6.5239302245032889</c:v>
                </c:pt>
                <c:pt idx="22928">
                  <c:v>6.5273465789225096</c:v>
                </c:pt>
                <c:pt idx="22929">
                  <c:v>6.5273465789225096</c:v>
                </c:pt>
                <c:pt idx="22930">
                  <c:v>6.5224660726093395</c:v>
                </c:pt>
                <c:pt idx="22931">
                  <c:v>6.5210019207153875</c:v>
                </c:pt>
                <c:pt idx="22932">
                  <c:v>6.5253943763972408</c:v>
                </c:pt>
                <c:pt idx="22933">
                  <c:v>6.5302748827104118</c:v>
                </c:pt>
                <c:pt idx="22934">
                  <c:v>6.5253943763972408</c:v>
                </c:pt>
                <c:pt idx="22935">
                  <c:v>6.5239302245032889</c:v>
                </c:pt>
                <c:pt idx="22936">
                  <c:v>6.5151453131395822</c:v>
                </c:pt>
                <c:pt idx="22937">
                  <c:v>6.5166094650335333</c:v>
                </c:pt>
                <c:pt idx="22938">
                  <c:v>6.5117132151516097</c:v>
                </c:pt>
                <c:pt idx="22939">
                  <c:v>6.5180736169274853</c:v>
                </c:pt>
                <c:pt idx="22940">
                  <c:v>6.5166094650335333</c:v>
                </c:pt>
                <c:pt idx="22941">
                  <c:v>6.5166094650335333</c:v>
                </c:pt>
                <c:pt idx="22942">
                  <c:v>6.5151453131395822</c:v>
                </c:pt>
                <c:pt idx="22943">
                  <c:v>6.5224660726093395</c:v>
                </c:pt>
                <c:pt idx="22944">
                  <c:v>6.5253943763972408</c:v>
                </c:pt>
                <c:pt idx="22945">
                  <c:v>6.5253943763972408</c:v>
                </c:pt>
                <c:pt idx="22946">
                  <c:v>6.5195377688214364</c:v>
                </c:pt>
                <c:pt idx="22947">
                  <c:v>6.5180736169274853</c:v>
                </c:pt>
                <c:pt idx="22948">
                  <c:v>6.5210019207153875</c:v>
                </c:pt>
                <c:pt idx="22949">
                  <c:v>6.5195377688214364</c:v>
                </c:pt>
                <c:pt idx="22950">
                  <c:v>6.4965836455807793</c:v>
                </c:pt>
                <c:pt idx="22951">
                  <c:v>6.4980477974747304</c:v>
                </c:pt>
                <c:pt idx="22952">
                  <c:v>6.4995119493686824</c:v>
                </c:pt>
                <c:pt idx="22953">
                  <c:v>6.5253943763972408</c:v>
                </c:pt>
                <c:pt idx="22954">
                  <c:v>6.5224660726093395</c:v>
                </c:pt>
                <c:pt idx="22955">
                  <c:v>6.5288107308164607</c:v>
                </c:pt>
                <c:pt idx="22956">
                  <c:v>6.5180736169274853</c:v>
                </c:pt>
                <c:pt idx="22957">
                  <c:v>6.5136654176768776</c:v>
                </c:pt>
                <c:pt idx="22958">
                  <c:v>6.5166094650335333</c:v>
                </c:pt>
                <c:pt idx="22959">
                  <c:v>6.5166094650335333</c:v>
                </c:pt>
                <c:pt idx="22960">
                  <c:v>6.5195377688214364</c:v>
                </c:pt>
                <c:pt idx="22961">
                  <c:v>6.5180736169274853</c:v>
                </c:pt>
                <c:pt idx="22962">
                  <c:v>6.5180736169274853</c:v>
                </c:pt>
                <c:pt idx="22963">
                  <c:v>6.5151453131395822</c:v>
                </c:pt>
                <c:pt idx="22964">
                  <c:v>6.5210019207153875</c:v>
                </c:pt>
                <c:pt idx="22965">
                  <c:v>6.5210019207153875</c:v>
                </c:pt>
                <c:pt idx="22966">
                  <c:v>6.5136654176768776</c:v>
                </c:pt>
                <c:pt idx="22967">
                  <c:v>6.5117132151516097</c:v>
                </c:pt>
                <c:pt idx="22968">
                  <c:v>6.5151453131395822</c:v>
                </c:pt>
                <c:pt idx="22969">
                  <c:v>6.5180736169274853</c:v>
                </c:pt>
                <c:pt idx="22970">
                  <c:v>6.5195377688214364</c:v>
                </c:pt>
                <c:pt idx="22971">
                  <c:v>6.5210019207153875</c:v>
                </c:pt>
                <c:pt idx="22972">
                  <c:v>6.5151453131395822</c:v>
                </c:pt>
                <c:pt idx="22973">
                  <c:v>6.5195377688214364</c:v>
                </c:pt>
                <c:pt idx="22974">
                  <c:v>6.5239302245032889</c:v>
                </c:pt>
                <c:pt idx="22975">
                  <c:v>6.5253943763972408</c:v>
                </c:pt>
                <c:pt idx="22976">
                  <c:v>6.5180736169274853</c:v>
                </c:pt>
                <c:pt idx="22977">
                  <c:v>6.5180736169274853</c:v>
                </c:pt>
                <c:pt idx="22978">
                  <c:v>6.5210019207153875</c:v>
                </c:pt>
                <c:pt idx="22979">
                  <c:v>6.5253943763972408</c:v>
                </c:pt>
                <c:pt idx="22980">
                  <c:v>6.5239302245032889</c:v>
                </c:pt>
                <c:pt idx="22981">
                  <c:v>6.5253943763972408</c:v>
                </c:pt>
                <c:pt idx="22982">
                  <c:v>6.5180736169274853</c:v>
                </c:pt>
                <c:pt idx="22983">
                  <c:v>6.5151453131395822</c:v>
                </c:pt>
                <c:pt idx="22984">
                  <c:v>6.5117132151516097</c:v>
                </c:pt>
                <c:pt idx="22985">
                  <c:v>6.5224660726093395</c:v>
                </c:pt>
                <c:pt idx="22986">
                  <c:v>6.5210019207153875</c:v>
                </c:pt>
                <c:pt idx="22987">
                  <c:v>6.5180736169274853</c:v>
                </c:pt>
                <c:pt idx="22988">
                  <c:v>6.5180736169274853</c:v>
                </c:pt>
                <c:pt idx="22989">
                  <c:v>6.5180736169274853</c:v>
                </c:pt>
                <c:pt idx="22990">
                  <c:v>6.5166094650335333</c:v>
                </c:pt>
                <c:pt idx="22991">
                  <c:v>6.5136654176768776</c:v>
                </c:pt>
                <c:pt idx="22992">
                  <c:v>6.5166094650335333</c:v>
                </c:pt>
                <c:pt idx="22993">
                  <c:v>6.5151453131395822</c:v>
                </c:pt>
                <c:pt idx="22994">
                  <c:v>6.5166094650335333</c:v>
                </c:pt>
                <c:pt idx="22995">
                  <c:v>6.5210019207153875</c:v>
                </c:pt>
                <c:pt idx="22996">
                  <c:v>6.5166094650335333</c:v>
                </c:pt>
                <c:pt idx="22997">
                  <c:v>6.5102490632576595</c:v>
                </c:pt>
                <c:pt idx="22998">
                  <c:v>6.5087849113637084</c:v>
                </c:pt>
                <c:pt idx="22999">
                  <c:v>6.5180736169274853</c:v>
                </c:pt>
                <c:pt idx="23000">
                  <c:v>6.5224660726093395</c:v>
                </c:pt>
                <c:pt idx="23001">
                  <c:v>6.5224660726093395</c:v>
                </c:pt>
                <c:pt idx="23002">
                  <c:v>6.5224660726093395</c:v>
                </c:pt>
                <c:pt idx="23003">
                  <c:v>6.5195377688214364</c:v>
                </c:pt>
                <c:pt idx="23004">
                  <c:v>6.5224660726093395</c:v>
                </c:pt>
                <c:pt idx="23005">
                  <c:v>6.5239302245032889</c:v>
                </c:pt>
                <c:pt idx="23006">
                  <c:v>6.5239302245032889</c:v>
                </c:pt>
                <c:pt idx="23007">
                  <c:v>6.5224660726093395</c:v>
                </c:pt>
                <c:pt idx="23008">
                  <c:v>6.5195377688214364</c:v>
                </c:pt>
                <c:pt idx="23009">
                  <c:v>6.5210019207153875</c:v>
                </c:pt>
                <c:pt idx="23010">
                  <c:v>6.5210019207153875</c:v>
                </c:pt>
                <c:pt idx="23011">
                  <c:v>6.5239302245032889</c:v>
                </c:pt>
                <c:pt idx="23012">
                  <c:v>6.5239302245032889</c:v>
                </c:pt>
                <c:pt idx="23013">
                  <c:v>6.5273465789225096</c:v>
                </c:pt>
                <c:pt idx="23014">
                  <c:v>6.5253943763972408</c:v>
                </c:pt>
                <c:pt idx="23015">
                  <c:v>6.5210019207153875</c:v>
                </c:pt>
                <c:pt idx="23016">
                  <c:v>6.5273465789225096</c:v>
                </c:pt>
                <c:pt idx="23017">
                  <c:v>6.5288107308164607</c:v>
                </c:pt>
                <c:pt idx="23018">
                  <c:v>6.5273465789225096</c:v>
                </c:pt>
                <c:pt idx="23019">
                  <c:v>6.5224660726093395</c:v>
                </c:pt>
                <c:pt idx="23020">
                  <c:v>6.5239302245032889</c:v>
                </c:pt>
                <c:pt idx="23021">
                  <c:v>6.5239302245032889</c:v>
                </c:pt>
                <c:pt idx="23022">
                  <c:v>6.5151453131395822</c:v>
                </c:pt>
                <c:pt idx="23023">
                  <c:v>6.5224660726093395</c:v>
                </c:pt>
                <c:pt idx="23024">
                  <c:v>6.5166094650335333</c:v>
                </c:pt>
                <c:pt idx="23025">
                  <c:v>6.5166094650335333</c:v>
                </c:pt>
                <c:pt idx="23026">
                  <c:v>6.5253943763972408</c:v>
                </c:pt>
                <c:pt idx="23027">
                  <c:v>6.5253943763972408</c:v>
                </c:pt>
                <c:pt idx="23028">
                  <c:v>6.5195377688214364</c:v>
                </c:pt>
                <c:pt idx="23029">
                  <c:v>6.5151453131395822</c:v>
                </c:pt>
                <c:pt idx="23030">
                  <c:v>6.5210019207153875</c:v>
                </c:pt>
                <c:pt idx="23031">
                  <c:v>6.5102490632576595</c:v>
                </c:pt>
                <c:pt idx="23032">
                  <c:v>6.5151453131395822</c:v>
                </c:pt>
                <c:pt idx="23033">
                  <c:v>6.5273465789225096</c:v>
                </c:pt>
                <c:pt idx="23034">
                  <c:v>6.5224660726093395</c:v>
                </c:pt>
                <c:pt idx="23035">
                  <c:v>6.5239302245032889</c:v>
                </c:pt>
                <c:pt idx="23036">
                  <c:v>6.5253943763972408</c:v>
                </c:pt>
                <c:pt idx="23037">
                  <c:v>6.5210019207153875</c:v>
                </c:pt>
                <c:pt idx="23038">
                  <c:v>6.5224660726093395</c:v>
                </c:pt>
                <c:pt idx="23039">
                  <c:v>6.5195377688214364</c:v>
                </c:pt>
                <c:pt idx="23040">
                  <c:v>6.5210019207153875</c:v>
                </c:pt>
                <c:pt idx="23041">
                  <c:v>6.5136654176768776</c:v>
                </c:pt>
                <c:pt idx="23042">
                  <c:v>6.5195377688214364</c:v>
                </c:pt>
                <c:pt idx="23043">
                  <c:v>6.5210019207153875</c:v>
                </c:pt>
                <c:pt idx="23044">
                  <c:v>6.5195377688214364</c:v>
                </c:pt>
                <c:pt idx="23045">
                  <c:v>6.5239302245032889</c:v>
                </c:pt>
                <c:pt idx="23046">
                  <c:v>6.5210019207153875</c:v>
                </c:pt>
                <c:pt idx="23047">
                  <c:v>6.5273465789225096</c:v>
                </c:pt>
                <c:pt idx="23048">
                  <c:v>6.5253943763972408</c:v>
                </c:pt>
                <c:pt idx="23049">
                  <c:v>6.5273465789225096</c:v>
                </c:pt>
                <c:pt idx="23050">
                  <c:v>6.5210019207153875</c:v>
                </c:pt>
                <c:pt idx="23051">
                  <c:v>6.5210019207153875</c:v>
                </c:pt>
                <c:pt idx="23052">
                  <c:v>6.5195377688214364</c:v>
                </c:pt>
                <c:pt idx="23053">
                  <c:v>6.5195377688214364</c:v>
                </c:pt>
                <c:pt idx="23054">
                  <c:v>6.5166094650335333</c:v>
                </c:pt>
                <c:pt idx="23055">
                  <c:v>6.5224660726093395</c:v>
                </c:pt>
                <c:pt idx="23056">
                  <c:v>6.5180736169274853</c:v>
                </c:pt>
                <c:pt idx="23057">
                  <c:v>6.5224660726093395</c:v>
                </c:pt>
                <c:pt idx="23058">
                  <c:v>6.5273465789225096</c:v>
                </c:pt>
                <c:pt idx="23059">
                  <c:v>6.5210019207153875</c:v>
                </c:pt>
                <c:pt idx="23060">
                  <c:v>6.5239302245032889</c:v>
                </c:pt>
                <c:pt idx="23061">
                  <c:v>6.5253943763972408</c:v>
                </c:pt>
                <c:pt idx="23062">
                  <c:v>6.5195377688214364</c:v>
                </c:pt>
                <c:pt idx="23063">
                  <c:v>6.5195377688214364</c:v>
                </c:pt>
                <c:pt idx="23064">
                  <c:v>6.5136654176768776</c:v>
                </c:pt>
                <c:pt idx="23065">
                  <c:v>6.5166094650335333</c:v>
                </c:pt>
                <c:pt idx="23066">
                  <c:v>6.5224660726093395</c:v>
                </c:pt>
                <c:pt idx="23067">
                  <c:v>6.5273465789225096</c:v>
                </c:pt>
                <c:pt idx="23068">
                  <c:v>6.5317390346043638</c:v>
                </c:pt>
                <c:pt idx="23069">
                  <c:v>6.5239302245032889</c:v>
                </c:pt>
                <c:pt idx="23070">
                  <c:v>6.5253943763972408</c:v>
                </c:pt>
                <c:pt idx="23071">
                  <c:v>6.5239302245032889</c:v>
                </c:pt>
                <c:pt idx="23072">
                  <c:v>6.5210019207153875</c:v>
                </c:pt>
                <c:pt idx="23073">
                  <c:v>6.5224660726093395</c:v>
                </c:pt>
                <c:pt idx="23074">
                  <c:v>6.5239302245032889</c:v>
                </c:pt>
                <c:pt idx="23075">
                  <c:v>6.5253943763972408</c:v>
                </c:pt>
                <c:pt idx="23076">
                  <c:v>6.5288107308164607</c:v>
                </c:pt>
                <c:pt idx="23077">
                  <c:v>6.5180736169274853</c:v>
                </c:pt>
                <c:pt idx="23078">
                  <c:v>6.5180736169274853</c:v>
                </c:pt>
                <c:pt idx="23079">
                  <c:v>6.5239302245032889</c:v>
                </c:pt>
                <c:pt idx="23080">
                  <c:v>6.5273465789225096</c:v>
                </c:pt>
                <c:pt idx="23081">
                  <c:v>6.5195377688214364</c:v>
                </c:pt>
                <c:pt idx="23082">
                  <c:v>6.5239302245032889</c:v>
                </c:pt>
                <c:pt idx="23083">
                  <c:v>6.5224660726093395</c:v>
                </c:pt>
                <c:pt idx="23084">
                  <c:v>6.5136654176768776</c:v>
                </c:pt>
                <c:pt idx="23085">
                  <c:v>6.5151453131395822</c:v>
                </c:pt>
                <c:pt idx="23086">
                  <c:v>6.5180736169274853</c:v>
                </c:pt>
                <c:pt idx="23087">
                  <c:v>6.5239302245032889</c:v>
                </c:pt>
                <c:pt idx="23088">
                  <c:v>6.5239302245032889</c:v>
                </c:pt>
                <c:pt idx="23089">
                  <c:v>6.5239302245032889</c:v>
                </c:pt>
                <c:pt idx="23090">
                  <c:v>6.5224660726093395</c:v>
                </c:pt>
                <c:pt idx="23091">
                  <c:v>6.5273465789225096</c:v>
                </c:pt>
                <c:pt idx="23092">
                  <c:v>6.5273465789225096</c:v>
                </c:pt>
                <c:pt idx="23093">
                  <c:v>6.5195377688214364</c:v>
                </c:pt>
                <c:pt idx="23094">
                  <c:v>6.5166094650335333</c:v>
                </c:pt>
                <c:pt idx="23095">
                  <c:v>6.5195377688214364</c:v>
                </c:pt>
                <c:pt idx="23096">
                  <c:v>6.5102490632576595</c:v>
                </c:pt>
                <c:pt idx="23097">
                  <c:v>6.5195377688214364</c:v>
                </c:pt>
                <c:pt idx="23098">
                  <c:v>6.5195377688214364</c:v>
                </c:pt>
                <c:pt idx="23099">
                  <c:v>6.5180736169274853</c:v>
                </c:pt>
                <c:pt idx="23100">
                  <c:v>6.5239302245032889</c:v>
                </c:pt>
                <c:pt idx="23101">
                  <c:v>6.5253943763972408</c:v>
                </c:pt>
                <c:pt idx="23102">
                  <c:v>6.5273465789225096</c:v>
                </c:pt>
                <c:pt idx="23103">
                  <c:v>6.5273465789225096</c:v>
                </c:pt>
                <c:pt idx="23104">
                  <c:v>6.5302748827104118</c:v>
                </c:pt>
                <c:pt idx="23105">
                  <c:v>6.5288107308164607</c:v>
                </c:pt>
                <c:pt idx="23106">
                  <c:v>6.5253943763972408</c:v>
                </c:pt>
                <c:pt idx="23107">
                  <c:v>6.5195377688214364</c:v>
                </c:pt>
                <c:pt idx="23108">
                  <c:v>6.5102490632576595</c:v>
                </c:pt>
                <c:pt idx="23109">
                  <c:v>6.5180736169274853</c:v>
                </c:pt>
                <c:pt idx="23110">
                  <c:v>6.5136654176768776</c:v>
                </c:pt>
                <c:pt idx="23111">
                  <c:v>6.5210019207153875</c:v>
                </c:pt>
                <c:pt idx="23112">
                  <c:v>6.5210019207153875</c:v>
                </c:pt>
                <c:pt idx="23113">
                  <c:v>6.5166094650335333</c:v>
                </c:pt>
                <c:pt idx="23114">
                  <c:v>6.5117132151516097</c:v>
                </c:pt>
                <c:pt idx="23115">
                  <c:v>6.5224660726093395</c:v>
                </c:pt>
                <c:pt idx="23116">
                  <c:v>6.5180736169274853</c:v>
                </c:pt>
                <c:pt idx="23117">
                  <c:v>6.5210019207153875</c:v>
                </c:pt>
                <c:pt idx="23118">
                  <c:v>6.5180736169274853</c:v>
                </c:pt>
                <c:pt idx="23119">
                  <c:v>6.5166094650335333</c:v>
                </c:pt>
                <c:pt idx="23120">
                  <c:v>6.5224660726093395</c:v>
                </c:pt>
                <c:pt idx="23121">
                  <c:v>6.5180736169274853</c:v>
                </c:pt>
                <c:pt idx="23122">
                  <c:v>6.5195377688214364</c:v>
                </c:pt>
                <c:pt idx="23123">
                  <c:v>6.5136654176768776</c:v>
                </c:pt>
                <c:pt idx="23124">
                  <c:v>6.5073207594697564</c:v>
                </c:pt>
                <c:pt idx="23125">
                  <c:v>6.5224660726093395</c:v>
                </c:pt>
                <c:pt idx="23126">
                  <c:v>6.5180736169274853</c:v>
                </c:pt>
                <c:pt idx="23127">
                  <c:v>6.5151453131395822</c:v>
                </c:pt>
                <c:pt idx="23128">
                  <c:v>6.5195377688214364</c:v>
                </c:pt>
                <c:pt idx="23129">
                  <c:v>6.5253943763972408</c:v>
                </c:pt>
                <c:pt idx="23130">
                  <c:v>6.5253943763972408</c:v>
                </c:pt>
                <c:pt idx="23131">
                  <c:v>6.5239302245032889</c:v>
                </c:pt>
                <c:pt idx="23132">
                  <c:v>6.5224660726093395</c:v>
                </c:pt>
                <c:pt idx="23133">
                  <c:v>6.5166094650335333</c:v>
                </c:pt>
                <c:pt idx="23134">
                  <c:v>6.5117132151516097</c:v>
                </c:pt>
                <c:pt idx="23135">
                  <c:v>6.5210019207153875</c:v>
                </c:pt>
                <c:pt idx="23136">
                  <c:v>6.5136654176768776</c:v>
                </c:pt>
                <c:pt idx="23137">
                  <c:v>6.5239302245032889</c:v>
                </c:pt>
                <c:pt idx="23138">
                  <c:v>6.5224660726093395</c:v>
                </c:pt>
                <c:pt idx="23139">
                  <c:v>6.5210019207153875</c:v>
                </c:pt>
                <c:pt idx="23140">
                  <c:v>6.5151453131395822</c:v>
                </c:pt>
                <c:pt idx="23141">
                  <c:v>6.5073207594697564</c:v>
                </c:pt>
                <c:pt idx="23142">
                  <c:v>6.5136654176768776</c:v>
                </c:pt>
                <c:pt idx="23143">
                  <c:v>6.5117132151516097</c:v>
                </c:pt>
                <c:pt idx="23144">
                  <c:v>6.5117132151516097</c:v>
                </c:pt>
                <c:pt idx="23145">
                  <c:v>6.5136654176768776</c:v>
                </c:pt>
                <c:pt idx="23146">
                  <c:v>6.5195377688214364</c:v>
                </c:pt>
                <c:pt idx="23147">
                  <c:v>6.5180736169274853</c:v>
                </c:pt>
                <c:pt idx="23148">
                  <c:v>6.5239302245032889</c:v>
                </c:pt>
                <c:pt idx="23149">
                  <c:v>6.5253943763972408</c:v>
                </c:pt>
                <c:pt idx="23150">
                  <c:v>6.5253943763972408</c:v>
                </c:pt>
                <c:pt idx="23151">
                  <c:v>6.5195377688214364</c:v>
                </c:pt>
                <c:pt idx="23152">
                  <c:v>6.5210019207153875</c:v>
                </c:pt>
                <c:pt idx="23153">
                  <c:v>6.5195377688214364</c:v>
                </c:pt>
                <c:pt idx="23154">
                  <c:v>6.5136654176768776</c:v>
                </c:pt>
                <c:pt idx="23155">
                  <c:v>6.5151453131395822</c:v>
                </c:pt>
                <c:pt idx="23156">
                  <c:v>6.5210019207153875</c:v>
                </c:pt>
                <c:pt idx="23157">
                  <c:v>6.5253943763972408</c:v>
                </c:pt>
                <c:pt idx="23158">
                  <c:v>6.5302748827104118</c:v>
                </c:pt>
                <c:pt idx="23159">
                  <c:v>6.5195377688214364</c:v>
                </c:pt>
                <c:pt idx="23160">
                  <c:v>6.4951194936868273</c:v>
                </c:pt>
                <c:pt idx="23161">
                  <c:v>6.4980477974747304</c:v>
                </c:pt>
                <c:pt idx="23162">
                  <c:v>6.4965836455807793</c:v>
                </c:pt>
                <c:pt idx="23163">
                  <c:v>6.493655341792878</c:v>
                </c:pt>
                <c:pt idx="23164">
                  <c:v>6.4907270380049749</c:v>
                </c:pt>
                <c:pt idx="23165">
                  <c:v>6.487310683585755</c:v>
                </c:pt>
                <c:pt idx="23166">
                  <c:v>6.4892628861110238</c:v>
                </c:pt>
                <c:pt idx="23167">
                  <c:v>6.487310683585755</c:v>
                </c:pt>
                <c:pt idx="23168">
                  <c:v>6.4907270380049749</c:v>
                </c:pt>
                <c:pt idx="23169">
                  <c:v>6.4965836455807793</c:v>
                </c:pt>
                <c:pt idx="23170">
                  <c:v>6.493655341792878</c:v>
                </c:pt>
                <c:pt idx="23171">
                  <c:v>6.5117132151516097</c:v>
                </c:pt>
                <c:pt idx="23172">
                  <c:v>6.5151453131395822</c:v>
                </c:pt>
                <c:pt idx="23173">
                  <c:v>6.5166094650335333</c:v>
                </c:pt>
                <c:pt idx="23174">
                  <c:v>6.5210019207153875</c:v>
                </c:pt>
                <c:pt idx="23175">
                  <c:v>6.5117132151516097</c:v>
                </c:pt>
                <c:pt idx="23176">
                  <c:v>6.5073207594697564</c:v>
                </c:pt>
                <c:pt idx="23177">
                  <c:v>6.5166094650335333</c:v>
                </c:pt>
                <c:pt idx="23178">
                  <c:v>6.5117132151516097</c:v>
                </c:pt>
                <c:pt idx="23179">
                  <c:v>6.5166094650335333</c:v>
                </c:pt>
                <c:pt idx="23180">
                  <c:v>6.5195377688214364</c:v>
                </c:pt>
                <c:pt idx="23181">
                  <c:v>6.5136654176768776</c:v>
                </c:pt>
                <c:pt idx="23182">
                  <c:v>6.5151453131395822</c:v>
                </c:pt>
                <c:pt idx="23183">
                  <c:v>6.5117132151516097</c:v>
                </c:pt>
                <c:pt idx="23184">
                  <c:v>6.5117132151516097</c:v>
                </c:pt>
                <c:pt idx="23185">
                  <c:v>6.5151453131395822</c:v>
                </c:pt>
                <c:pt idx="23186">
                  <c:v>6.5136654176768776</c:v>
                </c:pt>
                <c:pt idx="23187">
                  <c:v>6.5087849113637084</c:v>
                </c:pt>
                <c:pt idx="23188">
                  <c:v>6.5136654176768776</c:v>
                </c:pt>
                <c:pt idx="23189">
                  <c:v>6.5151453131395822</c:v>
                </c:pt>
                <c:pt idx="23190">
                  <c:v>6.5151453131395822</c:v>
                </c:pt>
                <c:pt idx="23191">
                  <c:v>6.5136654176768776</c:v>
                </c:pt>
                <c:pt idx="23192">
                  <c:v>6.5087849113637084</c:v>
                </c:pt>
                <c:pt idx="23193">
                  <c:v>6.5136654176768776</c:v>
                </c:pt>
                <c:pt idx="23194">
                  <c:v>6.5117132151516097</c:v>
                </c:pt>
                <c:pt idx="23195">
                  <c:v>6.5087849113637084</c:v>
                </c:pt>
                <c:pt idx="23196">
                  <c:v>6.5136654176768776</c:v>
                </c:pt>
                <c:pt idx="23197">
                  <c:v>6.5180736169274853</c:v>
                </c:pt>
                <c:pt idx="23198">
                  <c:v>6.5151453131395822</c:v>
                </c:pt>
                <c:pt idx="23199">
                  <c:v>6.5166094650335333</c:v>
                </c:pt>
                <c:pt idx="23200">
                  <c:v>6.5180736169274853</c:v>
                </c:pt>
                <c:pt idx="23201">
                  <c:v>6.5195377688214364</c:v>
                </c:pt>
                <c:pt idx="23202">
                  <c:v>6.5195377688214364</c:v>
                </c:pt>
                <c:pt idx="23203">
                  <c:v>6.5195377688214364</c:v>
                </c:pt>
                <c:pt idx="23204">
                  <c:v>6.5102490632576595</c:v>
                </c:pt>
                <c:pt idx="23205">
                  <c:v>6.5166094650335333</c:v>
                </c:pt>
                <c:pt idx="23206">
                  <c:v>6.5136654176768776</c:v>
                </c:pt>
                <c:pt idx="23207">
                  <c:v>6.5180736169274853</c:v>
                </c:pt>
                <c:pt idx="23208">
                  <c:v>6.5180736169274853</c:v>
                </c:pt>
                <c:pt idx="23209">
                  <c:v>6.5102490632576595</c:v>
                </c:pt>
                <c:pt idx="23210">
                  <c:v>6.5210019207153875</c:v>
                </c:pt>
                <c:pt idx="23211">
                  <c:v>6.5180736169274853</c:v>
                </c:pt>
                <c:pt idx="23212">
                  <c:v>6.5151453131395822</c:v>
                </c:pt>
                <c:pt idx="23213">
                  <c:v>6.5151453131395822</c:v>
                </c:pt>
                <c:pt idx="23214">
                  <c:v>6.5166094650335333</c:v>
                </c:pt>
                <c:pt idx="23215">
                  <c:v>6.5102490632576595</c:v>
                </c:pt>
                <c:pt idx="23216">
                  <c:v>6.5166094650335333</c:v>
                </c:pt>
                <c:pt idx="23217">
                  <c:v>6.5151453131395822</c:v>
                </c:pt>
                <c:pt idx="23218">
                  <c:v>6.5224660726093395</c:v>
                </c:pt>
                <c:pt idx="23219">
                  <c:v>6.5136654176768776</c:v>
                </c:pt>
                <c:pt idx="23220">
                  <c:v>6.4995119493686824</c:v>
                </c:pt>
                <c:pt idx="23221">
                  <c:v>6.5029283037879022</c:v>
                </c:pt>
                <c:pt idx="23222">
                  <c:v>6.5180736169274853</c:v>
                </c:pt>
                <c:pt idx="23223">
                  <c:v>6.5117132151516097</c:v>
                </c:pt>
                <c:pt idx="23224">
                  <c:v>6.5239302245032889</c:v>
                </c:pt>
                <c:pt idx="23225">
                  <c:v>6.5166094650335333</c:v>
                </c:pt>
                <c:pt idx="23226">
                  <c:v>6.5195377688214364</c:v>
                </c:pt>
                <c:pt idx="23227">
                  <c:v>6.5117132151516097</c:v>
                </c:pt>
                <c:pt idx="23228">
                  <c:v>6.5087849113637084</c:v>
                </c:pt>
                <c:pt idx="23229">
                  <c:v>6.5102490632576595</c:v>
                </c:pt>
                <c:pt idx="23230">
                  <c:v>6.5166094650335333</c:v>
                </c:pt>
                <c:pt idx="23231">
                  <c:v>6.5043924556818533</c:v>
                </c:pt>
                <c:pt idx="23232">
                  <c:v>6.5151453131395822</c:v>
                </c:pt>
                <c:pt idx="23233">
                  <c:v>6.5087849113637084</c:v>
                </c:pt>
                <c:pt idx="23234">
                  <c:v>6.5136654176768776</c:v>
                </c:pt>
                <c:pt idx="23235">
                  <c:v>6.5195377688214364</c:v>
                </c:pt>
                <c:pt idx="23236">
                  <c:v>6.5210019207153875</c:v>
                </c:pt>
                <c:pt idx="23237">
                  <c:v>6.5180736169274853</c:v>
                </c:pt>
                <c:pt idx="23238">
                  <c:v>6.5151453131395822</c:v>
                </c:pt>
                <c:pt idx="23239">
                  <c:v>6.5151453131395822</c:v>
                </c:pt>
                <c:pt idx="23240">
                  <c:v>6.5210019207153875</c:v>
                </c:pt>
                <c:pt idx="23241">
                  <c:v>6.5151453131395822</c:v>
                </c:pt>
                <c:pt idx="23242">
                  <c:v>6.5210019207153875</c:v>
                </c:pt>
                <c:pt idx="23243">
                  <c:v>6.5195377688214364</c:v>
                </c:pt>
                <c:pt idx="23244">
                  <c:v>6.5210019207153875</c:v>
                </c:pt>
                <c:pt idx="23245">
                  <c:v>6.5014641518939511</c:v>
                </c:pt>
                <c:pt idx="23246">
                  <c:v>6.5043924556818533</c:v>
                </c:pt>
                <c:pt idx="23247">
                  <c:v>6.5210019207153875</c:v>
                </c:pt>
                <c:pt idx="23248">
                  <c:v>6.5195377688214364</c:v>
                </c:pt>
                <c:pt idx="23249">
                  <c:v>6.5253943763972408</c:v>
                </c:pt>
                <c:pt idx="23250">
                  <c:v>6.5395478447054378</c:v>
                </c:pt>
                <c:pt idx="23251">
                  <c:v>6.5395478447054378</c:v>
                </c:pt>
                <c:pt idx="23252">
                  <c:v>6.5395478447054378</c:v>
                </c:pt>
                <c:pt idx="23253">
                  <c:v>6.5395478447054378</c:v>
                </c:pt>
                <c:pt idx="23254">
                  <c:v>6.541011996599388</c:v>
                </c:pt>
                <c:pt idx="23255">
                  <c:v>6.5087849113637084</c:v>
                </c:pt>
                <c:pt idx="23256">
                  <c:v>6.536131490286218</c:v>
                </c:pt>
                <c:pt idx="23257">
                  <c:v>6.5210019207153875</c:v>
                </c:pt>
                <c:pt idx="23258">
                  <c:v>6.5454044522812422</c:v>
                </c:pt>
                <c:pt idx="23259">
                  <c:v>6.5532290059510681</c:v>
                </c:pt>
                <c:pt idx="23260">
                  <c:v>6.5468686041751933</c:v>
                </c:pt>
                <c:pt idx="23261">
                  <c:v>6.5439403003872911</c:v>
                </c:pt>
                <c:pt idx="23262">
                  <c:v>6.5561573097389703</c:v>
                </c:pt>
                <c:pt idx="23263">
                  <c:v>6.5546931578450192</c:v>
                </c:pt>
                <c:pt idx="23264">
                  <c:v>6.5532290059510681</c:v>
                </c:pt>
                <c:pt idx="23265">
                  <c:v>6.5424761484933391</c:v>
                </c:pt>
                <c:pt idx="23266">
                  <c:v>6.5498126515318491</c:v>
                </c:pt>
                <c:pt idx="23267">
                  <c:v>6.5590856135268734</c:v>
                </c:pt>
                <c:pt idx="23268">
                  <c:v>6.5590856135268734</c:v>
                </c:pt>
                <c:pt idx="23269">
                  <c:v>6.5532290059510681</c:v>
                </c:pt>
                <c:pt idx="23270">
                  <c:v>6.5512768034258011</c:v>
                </c:pt>
                <c:pt idx="23271">
                  <c:v>6.5605497654208254</c:v>
                </c:pt>
                <c:pt idx="23272">
                  <c:v>6.5620139173147765</c:v>
                </c:pt>
                <c:pt idx="23273">
                  <c:v>6.5605497654208254</c:v>
                </c:pt>
                <c:pt idx="23274">
                  <c:v>6.5590856135268734</c:v>
                </c:pt>
                <c:pt idx="23275">
                  <c:v>6.5634780692087284</c:v>
                </c:pt>
                <c:pt idx="23276">
                  <c:v>6.5590856135268734</c:v>
                </c:pt>
                <c:pt idx="23277">
                  <c:v>6.5576214616329223</c:v>
                </c:pt>
                <c:pt idx="23278">
                  <c:v>6.5424761484933391</c:v>
                </c:pt>
                <c:pt idx="23279">
                  <c:v>6.5605497654208254</c:v>
                </c:pt>
                <c:pt idx="23280">
                  <c:v>6.5727510312037527</c:v>
                </c:pt>
                <c:pt idx="23281">
                  <c:v>6.5620139173147765</c:v>
                </c:pt>
                <c:pt idx="23282">
                  <c:v>6.5683585755218994</c:v>
                </c:pt>
                <c:pt idx="23283">
                  <c:v>6.5576214616329223</c:v>
                </c:pt>
                <c:pt idx="23284">
                  <c:v>6.5576214616329223</c:v>
                </c:pt>
                <c:pt idx="23285">
                  <c:v>6.5590856135268734</c:v>
                </c:pt>
                <c:pt idx="23286">
                  <c:v>6.5634780692087284</c:v>
                </c:pt>
                <c:pt idx="23287">
                  <c:v>6.5576214616329223</c:v>
                </c:pt>
                <c:pt idx="23288">
                  <c:v>6.5439403003872911</c:v>
                </c:pt>
                <c:pt idx="23289">
                  <c:v>6.5605497654208254</c:v>
                </c:pt>
                <c:pt idx="23290">
                  <c:v>6.5561573097389703</c:v>
                </c:pt>
                <c:pt idx="23291">
                  <c:v>6.5346673383922669</c:v>
                </c:pt>
                <c:pt idx="23292">
                  <c:v>6.5483327560691453</c:v>
                </c:pt>
                <c:pt idx="23293">
                  <c:v>6.5424761484933391</c:v>
                </c:pt>
                <c:pt idx="23294">
                  <c:v>6.5424761484933391</c:v>
                </c:pt>
                <c:pt idx="23295">
                  <c:v>6.536131490286218</c:v>
                </c:pt>
                <c:pt idx="23296">
                  <c:v>6.536131490286218</c:v>
                </c:pt>
                <c:pt idx="23297">
                  <c:v>6.5498126515318491</c:v>
                </c:pt>
                <c:pt idx="23298">
                  <c:v>6.5512768034258011</c:v>
                </c:pt>
                <c:pt idx="23299">
                  <c:v>6.5439403003872911</c:v>
                </c:pt>
                <c:pt idx="23300">
                  <c:v>6.5512768034258011</c:v>
                </c:pt>
                <c:pt idx="23301">
                  <c:v>6.5439403003872911</c:v>
                </c:pt>
                <c:pt idx="23302">
                  <c:v>6.5498126515318491</c:v>
                </c:pt>
                <c:pt idx="23303">
                  <c:v>6.5346673383922669</c:v>
                </c:pt>
                <c:pt idx="23304">
                  <c:v>6.5498126515318491</c:v>
                </c:pt>
                <c:pt idx="23305">
                  <c:v>6.5605497654208254</c:v>
                </c:pt>
                <c:pt idx="23306">
                  <c:v>6.5561573097389703</c:v>
                </c:pt>
                <c:pt idx="23307">
                  <c:v>6.5468686041751933</c:v>
                </c:pt>
                <c:pt idx="23308">
                  <c:v>6.5590856135268734</c:v>
                </c:pt>
                <c:pt idx="23309">
                  <c:v>6.5532290059510681</c:v>
                </c:pt>
                <c:pt idx="23310">
                  <c:v>6.5605497654208254</c:v>
                </c:pt>
                <c:pt idx="23311">
                  <c:v>6.5590856135268734</c:v>
                </c:pt>
                <c:pt idx="23312">
                  <c:v>6.5483327560691453</c:v>
                </c:pt>
                <c:pt idx="23313">
                  <c:v>6.5546931578450192</c:v>
                </c:pt>
                <c:pt idx="23314">
                  <c:v>6.5439403003872911</c:v>
                </c:pt>
                <c:pt idx="23315">
                  <c:v>6.5498126515318491</c:v>
                </c:pt>
                <c:pt idx="23316">
                  <c:v>6.5634780692087284</c:v>
                </c:pt>
                <c:pt idx="23317">
                  <c:v>6.5668944236279483</c:v>
                </c:pt>
                <c:pt idx="23318">
                  <c:v>6.5561573097389703</c:v>
                </c:pt>
                <c:pt idx="23319">
                  <c:v>6.5654302717339963</c:v>
                </c:pt>
                <c:pt idx="23320">
                  <c:v>6.5605497654208254</c:v>
                </c:pt>
                <c:pt idx="23321">
                  <c:v>6.5561573097389703</c:v>
                </c:pt>
                <c:pt idx="23322">
                  <c:v>6.5483327560691453</c:v>
                </c:pt>
                <c:pt idx="23323">
                  <c:v>6.5180736169274853</c:v>
                </c:pt>
                <c:pt idx="23324">
                  <c:v>6.5468686041751933</c:v>
                </c:pt>
                <c:pt idx="23325">
                  <c:v>6.5454044522812422</c:v>
                </c:pt>
                <c:pt idx="23326">
                  <c:v>6.5546931578450192</c:v>
                </c:pt>
                <c:pt idx="23327">
                  <c:v>6.5439403003872911</c:v>
                </c:pt>
                <c:pt idx="23328">
                  <c:v>6.536131490286218</c:v>
                </c:pt>
                <c:pt idx="23329">
                  <c:v>6.5468686041751933</c:v>
                </c:pt>
                <c:pt idx="23330">
                  <c:v>6.5454044522812422</c:v>
                </c:pt>
                <c:pt idx="23331">
                  <c:v>6.5498126515318491</c:v>
                </c:pt>
                <c:pt idx="23332">
                  <c:v>6.5483327560691453</c:v>
                </c:pt>
                <c:pt idx="23333">
                  <c:v>6.5454044522812422</c:v>
                </c:pt>
                <c:pt idx="23334">
                  <c:v>6.5483327560691453</c:v>
                </c:pt>
                <c:pt idx="23335">
                  <c:v>6.5620139173147765</c:v>
                </c:pt>
                <c:pt idx="23336">
                  <c:v>6.5590856135268734</c:v>
                </c:pt>
                <c:pt idx="23337">
                  <c:v>6.5654302717339963</c:v>
                </c:pt>
                <c:pt idx="23338">
                  <c:v>6.5605497654208254</c:v>
                </c:pt>
                <c:pt idx="23339">
                  <c:v>6.5620139173147765</c:v>
                </c:pt>
                <c:pt idx="23340">
                  <c:v>6.5605497654208254</c:v>
                </c:pt>
                <c:pt idx="23341">
                  <c:v>6.5634780692087284</c:v>
                </c:pt>
                <c:pt idx="23342">
                  <c:v>6.5683585755218994</c:v>
                </c:pt>
                <c:pt idx="23343">
                  <c:v>6.5620139173147765</c:v>
                </c:pt>
                <c:pt idx="23344">
                  <c:v>6.5576214616329223</c:v>
                </c:pt>
                <c:pt idx="23345">
                  <c:v>6.5698227274158496</c:v>
                </c:pt>
                <c:pt idx="23346">
                  <c:v>6.5605497654208254</c:v>
                </c:pt>
                <c:pt idx="23347">
                  <c:v>6.5683585755218994</c:v>
                </c:pt>
                <c:pt idx="23348">
                  <c:v>6.5576214616329223</c:v>
                </c:pt>
                <c:pt idx="23349">
                  <c:v>6.5620139173147765</c:v>
                </c:pt>
                <c:pt idx="23350">
                  <c:v>6.5546931578450192</c:v>
                </c:pt>
                <c:pt idx="23351">
                  <c:v>6.5590856135268734</c:v>
                </c:pt>
                <c:pt idx="23352">
                  <c:v>6.5224660726093395</c:v>
                </c:pt>
                <c:pt idx="23353">
                  <c:v>6.5605497654208254</c:v>
                </c:pt>
                <c:pt idx="23354">
                  <c:v>6.5683585755218994</c:v>
                </c:pt>
                <c:pt idx="23355">
                  <c:v>6.5576214616329223</c:v>
                </c:pt>
                <c:pt idx="23356">
                  <c:v>6.5605497654208254</c:v>
                </c:pt>
                <c:pt idx="23357">
                  <c:v>6.5498126515318491</c:v>
                </c:pt>
                <c:pt idx="23358">
                  <c:v>6.5712868793098007</c:v>
                </c:pt>
                <c:pt idx="23359">
                  <c:v>6.5654302717339963</c:v>
                </c:pt>
                <c:pt idx="23360">
                  <c:v>6.5454044522812422</c:v>
                </c:pt>
                <c:pt idx="23361">
                  <c:v>6.5498126515318491</c:v>
                </c:pt>
                <c:pt idx="23362">
                  <c:v>6.5576214616329223</c:v>
                </c:pt>
                <c:pt idx="23363">
                  <c:v>6.5468686041751933</c:v>
                </c:pt>
                <c:pt idx="23364">
                  <c:v>6.5654302717339963</c:v>
                </c:pt>
                <c:pt idx="23365">
                  <c:v>6.5512768034258011</c:v>
                </c:pt>
                <c:pt idx="23366">
                  <c:v>6.5605497654208254</c:v>
                </c:pt>
                <c:pt idx="23367">
                  <c:v>6.5683585755218994</c:v>
                </c:pt>
                <c:pt idx="23368">
                  <c:v>6.5712868793098007</c:v>
                </c:pt>
                <c:pt idx="23369">
                  <c:v>6.5634780692087284</c:v>
                </c:pt>
                <c:pt idx="23370">
                  <c:v>6.5620139173147765</c:v>
                </c:pt>
                <c:pt idx="23371">
                  <c:v>6.5620139173147765</c:v>
                </c:pt>
                <c:pt idx="23372">
                  <c:v>6.5576214616329223</c:v>
                </c:pt>
                <c:pt idx="23373">
                  <c:v>6.5654302717339963</c:v>
                </c:pt>
                <c:pt idx="23374">
                  <c:v>6.5668944236279483</c:v>
                </c:pt>
                <c:pt idx="23375">
                  <c:v>6.5590856135268734</c:v>
                </c:pt>
                <c:pt idx="23376">
                  <c:v>6.5532290059510681</c:v>
                </c:pt>
                <c:pt idx="23377">
                  <c:v>6.5532290059510681</c:v>
                </c:pt>
                <c:pt idx="23378">
                  <c:v>6.5546931578450192</c:v>
                </c:pt>
                <c:pt idx="23379">
                  <c:v>6.5546931578450192</c:v>
                </c:pt>
                <c:pt idx="23380">
                  <c:v>6.5532290059510681</c:v>
                </c:pt>
                <c:pt idx="23381">
                  <c:v>6.5532290059510681</c:v>
                </c:pt>
                <c:pt idx="23382">
                  <c:v>6.5605497654208254</c:v>
                </c:pt>
                <c:pt idx="23383">
                  <c:v>6.5590856135268734</c:v>
                </c:pt>
                <c:pt idx="23384">
                  <c:v>6.5620139173147765</c:v>
                </c:pt>
                <c:pt idx="23385">
                  <c:v>6.5605497654208254</c:v>
                </c:pt>
                <c:pt idx="23386">
                  <c:v>6.5546931578450192</c:v>
                </c:pt>
                <c:pt idx="23387">
                  <c:v>6.5576214616329223</c:v>
                </c:pt>
                <c:pt idx="23388">
                  <c:v>6.5634780692087284</c:v>
                </c:pt>
                <c:pt idx="23389">
                  <c:v>6.5605497654208254</c:v>
                </c:pt>
                <c:pt idx="23390">
                  <c:v>6.5605497654208254</c:v>
                </c:pt>
                <c:pt idx="23391">
                  <c:v>6.5546931578450192</c:v>
                </c:pt>
                <c:pt idx="23392">
                  <c:v>6.5561573097389703</c:v>
                </c:pt>
                <c:pt idx="23393">
                  <c:v>6.5512768034258011</c:v>
                </c:pt>
                <c:pt idx="23394">
                  <c:v>6.5546931578450192</c:v>
                </c:pt>
                <c:pt idx="23395">
                  <c:v>6.5620139173147765</c:v>
                </c:pt>
                <c:pt idx="23396">
                  <c:v>6.5654302717339963</c:v>
                </c:pt>
                <c:pt idx="23397">
                  <c:v>6.5654302717339963</c:v>
                </c:pt>
                <c:pt idx="23398">
                  <c:v>6.5668944236279483</c:v>
                </c:pt>
                <c:pt idx="23399">
                  <c:v>6.5634780692087284</c:v>
                </c:pt>
                <c:pt idx="23400">
                  <c:v>6.5605497654208254</c:v>
                </c:pt>
                <c:pt idx="23401">
                  <c:v>6.5605497654208254</c:v>
                </c:pt>
                <c:pt idx="23402">
                  <c:v>6.5605497654208254</c:v>
                </c:pt>
                <c:pt idx="23403">
                  <c:v>6.5590856135268734</c:v>
                </c:pt>
                <c:pt idx="23404">
                  <c:v>6.5590856135268734</c:v>
                </c:pt>
                <c:pt idx="23405">
                  <c:v>6.5561573097389703</c:v>
                </c:pt>
                <c:pt idx="23406">
                  <c:v>6.5605497654208254</c:v>
                </c:pt>
                <c:pt idx="23407">
                  <c:v>6.5576214616329223</c:v>
                </c:pt>
                <c:pt idx="23408">
                  <c:v>6.5590856135268734</c:v>
                </c:pt>
                <c:pt idx="23409">
                  <c:v>6.5546931578450192</c:v>
                </c:pt>
                <c:pt idx="23410">
                  <c:v>6.5605497654208254</c:v>
                </c:pt>
                <c:pt idx="23411">
                  <c:v>6.5576214616329223</c:v>
                </c:pt>
                <c:pt idx="23412">
                  <c:v>6.5498126515318491</c:v>
                </c:pt>
                <c:pt idx="23413">
                  <c:v>6.5483327560691453</c:v>
                </c:pt>
                <c:pt idx="23414">
                  <c:v>6.5512768034258011</c:v>
                </c:pt>
                <c:pt idx="23415">
                  <c:v>6.5546931578450192</c:v>
                </c:pt>
                <c:pt idx="23416">
                  <c:v>6.5512768034258011</c:v>
                </c:pt>
                <c:pt idx="23417">
                  <c:v>6.5576214616329223</c:v>
                </c:pt>
                <c:pt idx="23418">
                  <c:v>6.5532290059510681</c:v>
                </c:pt>
                <c:pt idx="23419">
                  <c:v>6.5546931578450192</c:v>
                </c:pt>
                <c:pt idx="23420">
                  <c:v>6.5561573097389703</c:v>
                </c:pt>
                <c:pt idx="23421">
                  <c:v>6.5546931578450192</c:v>
                </c:pt>
                <c:pt idx="23422">
                  <c:v>6.5532290059510681</c:v>
                </c:pt>
                <c:pt idx="23423">
                  <c:v>6.5576214616329223</c:v>
                </c:pt>
                <c:pt idx="23424">
                  <c:v>6.5605497654208254</c:v>
                </c:pt>
                <c:pt idx="23425">
                  <c:v>6.5620139173147765</c:v>
                </c:pt>
                <c:pt idx="23426">
                  <c:v>6.5590856135268734</c:v>
                </c:pt>
                <c:pt idx="23427">
                  <c:v>6.5561573097389703</c:v>
                </c:pt>
                <c:pt idx="23428">
                  <c:v>6.5532290059510681</c:v>
                </c:pt>
                <c:pt idx="23429">
                  <c:v>6.5590856135268734</c:v>
                </c:pt>
                <c:pt idx="23430">
                  <c:v>6.5605497654208254</c:v>
                </c:pt>
                <c:pt idx="23431">
                  <c:v>6.5605497654208254</c:v>
                </c:pt>
                <c:pt idx="23432">
                  <c:v>6.5561573097389703</c:v>
                </c:pt>
                <c:pt idx="23433">
                  <c:v>6.5454044522812422</c:v>
                </c:pt>
                <c:pt idx="23434">
                  <c:v>6.5634780692087284</c:v>
                </c:pt>
                <c:pt idx="23435">
                  <c:v>6.5605497654208254</c:v>
                </c:pt>
                <c:pt idx="23436">
                  <c:v>6.5590856135268734</c:v>
                </c:pt>
                <c:pt idx="23437">
                  <c:v>6.5620139173147765</c:v>
                </c:pt>
                <c:pt idx="23438">
                  <c:v>6.5468686041751933</c:v>
                </c:pt>
                <c:pt idx="23439">
                  <c:v>6.5605497654208254</c:v>
                </c:pt>
                <c:pt idx="23440">
                  <c:v>6.5605497654208254</c:v>
                </c:pt>
                <c:pt idx="23441">
                  <c:v>6.5576214616329223</c:v>
                </c:pt>
                <c:pt idx="23442">
                  <c:v>6.5605497654208254</c:v>
                </c:pt>
                <c:pt idx="23443">
                  <c:v>6.5605497654208254</c:v>
                </c:pt>
                <c:pt idx="23444">
                  <c:v>6.5634780692087284</c:v>
                </c:pt>
                <c:pt idx="23445">
                  <c:v>6.5620139173147765</c:v>
                </c:pt>
                <c:pt idx="23446">
                  <c:v>6.5546931578450192</c:v>
                </c:pt>
                <c:pt idx="23447">
                  <c:v>6.5532290059510681</c:v>
                </c:pt>
                <c:pt idx="23448">
                  <c:v>6.5546931578450192</c:v>
                </c:pt>
                <c:pt idx="23449">
                  <c:v>6.5512768034258011</c:v>
                </c:pt>
                <c:pt idx="23450">
                  <c:v>6.5576214616329223</c:v>
                </c:pt>
                <c:pt idx="23451">
                  <c:v>6.5620139173147765</c:v>
                </c:pt>
                <c:pt idx="23452">
                  <c:v>6.5605497654208254</c:v>
                </c:pt>
                <c:pt idx="23453">
                  <c:v>6.5590856135268734</c:v>
                </c:pt>
                <c:pt idx="23454">
                  <c:v>6.5620139173147765</c:v>
                </c:pt>
                <c:pt idx="23455">
                  <c:v>6.5590856135268734</c:v>
                </c:pt>
                <c:pt idx="23456">
                  <c:v>6.5576214616329223</c:v>
                </c:pt>
                <c:pt idx="23457">
                  <c:v>6.5590856135268734</c:v>
                </c:pt>
                <c:pt idx="23458">
                  <c:v>6.5620139173147765</c:v>
                </c:pt>
                <c:pt idx="23459">
                  <c:v>6.5605497654208254</c:v>
                </c:pt>
                <c:pt idx="23460">
                  <c:v>6.5620139173147765</c:v>
                </c:pt>
                <c:pt idx="23461">
                  <c:v>6.5634780692087284</c:v>
                </c:pt>
                <c:pt idx="23462">
                  <c:v>6.5605497654208254</c:v>
                </c:pt>
                <c:pt idx="23463">
                  <c:v>6.5620139173147765</c:v>
                </c:pt>
                <c:pt idx="23464">
                  <c:v>6.5576214616329223</c:v>
                </c:pt>
                <c:pt idx="23465">
                  <c:v>6.5576214616329223</c:v>
                </c:pt>
                <c:pt idx="23466">
                  <c:v>6.5620139173147765</c:v>
                </c:pt>
                <c:pt idx="23467">
                  <c:v>6.5634780692087284</c:v>
                </c:pt>
                <c:pt idx="23468">
                  <c:v>6.5605497654208254</c:v>
                </c:pt>
                <c:pt idx="23469">
                  <c:v>6.5620139173147765</c:v>
                </c:pt>
                <c:pt idx="23470">
                  <c:v>6.5590856135268734</c:v>
                </c:pt>
                <c:pt idx="23471">
                  <c:v>6.5590856135268734</c:v>
                </c:pt>
                <c:pt idx="23472">
                  <c:v>6.5561573097389703</c:v>
                </c:pt>
                <c:pt idx="23473">
                  <c:v>6.5620139173147765</c:v>
                </c:pt>
                <c:pt idx="23474">
                  <c:v>6.5605497654208254</c:v>
                </c:pt>
                <c:pt idx="23475">
                  <c:v>6.5605497654208254</c:v>
                </c:pt>
                <c:pt idx="23476">
                  <c:v>6.5605497654208254</c:v>
                </c:pt>
                <c:pt idx="23477">
                  <c:v>6.5590856135268734</c:v>
                </c:pt>
                <c:pt idx="23478">
                  <c:v>6.5253943763972408</c:v>
                </c:pt>
                <c:pt idx="23479">
                  <c:v>6.5561573097389703</c:v>
                </c:pt>
                <c:pt idx="23480">
                  <c:v>6.5576214616329223</c:v>
                </c:pt>
                <c:pt idx="23481">
                  <c:v>6.5561573097389703</c:v>
                </c:pt>
                <c:pt idx="23482">
                  <c:v>6.5605497654208254</c:v>
                </c:pt>
                <c:pt idx="23483">
                  <c:v>6.5590856135268734</c:v>
                </c:pt>
                <c:pt idx="23484">
                  <c:v>6.5605497654208254</c:v>
                </c:pt>
                <c:pt idx="23485">
                  <c:v>6.5576214616329223</c:v>
                </c:pt>
                <c:pt idx="23486">
                  <c:v>6.5605497654208254</c:v>
                </c:pt>
                <c:pt idx="23487">
                  <c:v>6.5634780692087284</c:v>
                </c:pt>
                <c:pt idx="23488">
                  <c:v>6.5605497654208254</c:v>
                </c:pt>
                <c:pt idx="23489">
                  <c:v>6.5590856135268734</c:v>
                </c:pt>
                <c:pt idx="23490">
                  <c:v>6.5590856135268734</c:v>
                </c:pt>
                <c:pt idx="23491">
                  <c:v>6.5546931578450192</c:v>
                </c:pt>
                <c:pt idx="23492">
                  <c:v>6.5620139173147765</c:v>
                </c:pt>
                <c:pt idx="23493">
                  <c:v>6.5620139173147765</c:v>
                </c:pt>
                <c:pt idx="23494">
                  <c:v>6.5634780692087284</c:v>
                </c:pt>
                <c:pt idx="23495">
                  <c:v>6.5590856135268734</c:v>
                </c:pt>
                <c:pt idx="23496">
                  <c:v>6.5590856135268734</c:v>
                </c:pt>
                <c:pt idx="23497">
                  <c:v>6.5605497654208254</c:v>
                </c:pt>
                <c:pt idx="23498">
                  <c:v>6.5634780692087284</c:v>
                </c:pt>
                <c:pt idx="23499">
                  <c:v>6.5620139173147765</c:v>
                </c:pt>
                <c:pt idx="23500">
                  <c:v>6.5620139173147765</c:v>
                </c:pt>
                <c:pt idx="23501">
                  <c:v>6.5590856135268734</c:v>
                </c:pt>
                <c:pt idx="23502">
                  <c:v>6.5590856135268734</c:v>
                </c:pt>
                <c:pt idx="23503">
                  <c:v>6.5605497654208254</c:v>
                </c:pt>
                <c:pt idx="23504">
                  <c:v>6.5590856135268734</c:v>
                </c:pt>
                <c:pt idx="23505">
                  <c:v>6.5605497654208254</c:v>
                </c:pt>
                <c:pt idx="23506">
                  <c:v>6.5605497654208254</c:v>
                </c:pt>
                <c:pt idx="23507">
                  <c:v>6.5605497654208254</c:v>
                </c:pt>
                <c:pt idx="23508">
                  <c:v>6.5620139173147765</c:v>
                </c:pt>
                <c:pt idx="23509">
                  <c:v>6.5605497654208254</c:v>
                </c:pt>
                <c:pt idx="23510">
                  <c:v>6.5590856135268734</c:v>
                </c:pt>
                <c:pt idx="23511">
                  <c:v>6.5620139173147765</c:v>
                </c:pt>
                <c:pt idx="23512">
                  <c:v>6.5634780692087284</c:v>
                </c:pt>
                <c:pt idx="23513">
                  <c:v>6.5605497654208254</c:v>
                </c:pt>
                <c:pt idx="23514">
                  <c:v>6.5620139173147765</c:v>
                </c:pt>
                <c:pt idx="23515">
                  <c:v>6.5605497654208254</c:v>
                </c:pt>
                <c:pt idx="23516">
                  <c:v>6.5576214616329223</c:v>
                </c:pt>
                <c:pt idx="23517">
                  <c:v>6.5576214616329223</c:v>
                </c:pt>
                <c:pt idx="23518">
                  <c:v>6.5605497654208254</c:v>
                </c:pt>
                <c:pt idx="23519">
                  <c:v>6.5590856135268734</c:v>
                </c:pt>
                <c:pt idx="23520">
                  <c:v>6.5576214616329223</c:v>
                </c:pt>
                <c:pt idx="23521">
                  <c:v>6.5561573097389703</c:v>
                </c:pt>
                <c:pt idx="23522">
                  <c:v>6.5605497654208254</c:v>
                </c:pt>
                <c:pt idx="23523">
                  <c:v>6.5620139173147765</c:v>
                </c:pt>
                <c:pt idx="23524">
                  <c:v>6.5576214616329223</c:v>
                </c:pt>
                <c:pt idx="23525">
                  <c:v>6.5512768034258011</c:v>
                </c:pt>
                <c:pt idx="23526">
                  <c:v>6.5498126515318491</c:v>
                </c:pt>
                <c:pt idx="23527">
                  <c:v>6.5590856135268734</c:v>
                </c:pt>
                <c:pt idx="23528">
                  <c:v>6.5620139173147765</c:v>
                </c:pt>
                <c:pt idx="23529">
                  <c:v>6.5605497654208254</c:v>
                </c:pt>
                <c:pt idx="23530">
                  <c:v>6.5668944236279483</c:v>
                </c:pt>
                <c:pt idx="23531">
                  <c:v>6.5654302717339963</c:v>
                </c:pt>
                <c:pt idx="23532">
                  <c:v>6.5634780692087284</c:v>
                </c:pt>
                <c:pt idx="23533">
                  <c:v>6.5654302717339963</c:v>
                </c:pt>
                <c:pt idx="23534">
                  <c:v>6.5605497654208254</c:v>
                </c:pt>
                <c:pt idx="23535">
                  <c:v>6.5561573097389703</c:v>
                </c:pt>
                <c:pt idx="23536">
                  <c:v>6.5620139173147765</c:v>
                </c:pt>
                <c:pt idx="23537">
                  <c:v>6.5634780692087284</c:v>
                </c:pt>
                <c:pt idx="23538">
                  <c:v>6.5620139173147765</c:v>
                </c:pt>
                <c:pt idx="23539">
                  <c:v>6.5620139173147765</c:v>
                </c:pt>
                <c:pt idx="23540">
                  <c:v>6.5654302717339963</c:v>
                </c:pt>
                <c:pt idx="23541">
                  <c:v>6.5634780692087284</c:v>
                </c:pt>
                <c:pt idx="23542">
                  <c:v>6.5590856135268734</c:v>
                </c:pt>
                <c:pt idx="23543">
                  <c:v>6.5605497654208254</c:v>
                </c:pt>
                <c:pt idx="23544">
                  <c:v>6.5634780692087284</c:v>
                </c:pt>
                <c:pt idx="23545">
                  <c:v>6.5605497654208254</c:v>
                </c:pt>
                <c:pt idx="23546">
                  <c:v>6.5634780692087284</c:v>
                </c:pt>
                <c:pt idx="23547">
                  <c:v>6.5620139173147765</c:v>
                </c:pt>
                <c:pt idx="23548">
                  <c:v>6.5634780692087284</c:v>
                </c:pt>
                <c:pt idx="23549">
                  <c:v>6.5654302717339963</c:v>
                </c:pt>
                <c:pt idx="23550">
                  <c:v>6.5654302717339963</c:v>
                </c:pt>
                <c:pt idx="23551">
                  <c:v>6.5668944236279483</c:v>
                </c:pt>
                <c:pt idx="23552">
                  <c:v>6.5634780692087284</c:v>
                </c:pt>
                <c:pt idx="23553">
                  <c:v>6.5634780692087284</c:v>
                </c:pt>
                <c:pt idx="23554">
                  <c:v>6.5668944236279483</c:v>
                </c:pt>
                <c:pt idx="23555">
                  <c:v>6.5668944236279483</c:v>
                </c:pt>
                <c:pt idx="23556">
                  <c:v>6.5683585755218994</c:v>
                </c:pt>
                <c:pt idx="23557">
                  <c:v>6.5605497654208254</c:v>
                </c:pt>
                <c:pt idx="23558">
                  <c:v>6.5634780692087284</c:v>
                </c:pt>
                <c:pt idx="23559">
                  <c:v>6.5576214616329223</c:v>
                </c:pt>
                <c:pt idx="23560">
                  <c:v>6.5561573097389703</c:v>
                </c:pt>
                <c:pt idx="23561">
                  <c:v>6.5590856135268734</c:v>
                </c:pt>
                <c:pt idx="23562">
                  <c:v>6.5288107308164607</c:v>
                </c:pt>
                <c:pt idx="23563">
                  <c:v>6.5332031864983149</c:v>
                </c:pt>
                <c:pt idx="23564">
                  <c:v>6.5605497654208254</c:v>
                </c:pt>
                <c:pt idx="23565">
                  <c:v>6.5634780692087284</c:v>
                </c:pt>
                <c:pt idx="23566">
                  <c:v>6.5605497654208254</c:v>
                </c:pt>
                <c:pt idx="23567">
                  <c:v>6.5576214616329223</c:v>
                </c:pt>
                <c:pt idx="23568">
                  <c:v>6.5590856135268734</c:v>
                </c:pt>
                <c:pt idx="23569">
                  <c:v>6.5576214616329223</c:v>
                </c:pt>
                <c:pt idx="23570">
                  <c:v>6.5654302717339963</c:v>
                </c:pt>
                <c:pt idx="23571">
                  <c:v>6.5605497654208254</c:v>
                </c:pt>
                <c:pt idx="23572">
                  <c:v>6.5576214616329223</c:v>
                </c:pt>
                <c:pt idx="23573">
                  <c:v>6.5590856135268734</c:v>
                </c:pt>
                <c:pt idx="23574">
                  <c:v>6.5634780692087284</c:v>
                </c:pt>
                <c:pt idx="23575">
                  <c:v>6.5634780692087284</c:v>
                </c:pt>
                <c:pt idx="23576">
                  <c:v>6.5683585755218994</c:v>
                </c:pt>
                <c:pt idx="23577">
                  <c:v>6.5668944236279483</c:v>
                </c:pt>
                <c:pt idx="23578">
                  <c:v>6.5654302717339963</c:v>
                </c:pt>
                <c:pt idx="23579">
                  <c:v>6.5605497654208254</c:v>
                </c:pt>
                <c:pt idx="23580">
                  <c:v>6.5576214616329223</c:v>
                </c:pt>
                <c:pt idx="23581">
                  <c:v>6.5576214616329223</c:v>
                </c:pt>
                <c:pt idx="23582">
                  <c:v>6.5498126515318491</c:v>
                </c:pt>
                <c:pt idx="23583">
                  <c:v>6.5454044522812422</c:v>
                </c:pt>
                <c:pt idx="23584">
                  <c:v>6.5424761484933391</c:v>
                </c:pt>
                <c:pt idx="23585">
                  <c:v>6.5395478447054378</c:v>
                </c:pt>
                <c:pt idx="23586">
                  <c:v>6.5512768034258011</c:v>
                </c:pt>
                <c:pt idx="23587">
                  <c:v>6.5546931578450192</c:v>
                </c:pt>
                <c:pt idx="23588">
                  <c:v>6.5590856135268734</c:v>
                </c:pt>
                <c:pt idx="23589">
                  <c:v>6.5561573097389703</c:v>
                </c:pt>
                <c:pt idx="23590">
                  <c:v>6.5532290059510681</c:v>
                </c:pt>
                <c:pt idx="23591">
                  <c:v>6.5561573097389703</c:v>
                </c:pt>
                <c:pt idx="23592">
                  <c:v>6.5546931578450192</c:v>
                </c:pt>
                <c:pt idx="23593">
                  <c:v>6.5756793349916549</c:v>
                </c:pt>
                <c:pt idx="23594">
                  <c:v>6.5776315375169236</c:v>
                </c:pt>
                <c:pt idx="23595">
                  <c:v>6.5742151830977038</c:v>
                </c:pt>
                <c:pt idx="23596">
                  <c:v>6.5742151830977038</c:v>
                </c:pt>
                <c:pt idx="23597">
                  <c:v>6.5727510312037527</c:v>
                </c:pt>
                <c:pt idx="23598">
                  <c:v>6.5742151830977038</c:v>
                </c:pt>
                <c:pt idx="23599">
                  <c:v>6.5776315375169236</c:v>
                </c:pt>
                <c:pt idx="23600">
                  <c:v>6.5727510312037527</c:v>
                </c:pt>
                <c:pt idx="23601">
                  <c:v>6.5742151830977038</c:v>
                </c:pt>
                <c:pt idx="23602">
                  <c:v>6.5668944236279483</c:v>
                </c:pt>
                <c:pt idx="23603">
                  <c:v>6.5712868793098007</c:v>
                </c:pt>
                <c:pt idx="23604">
                  <c:v>6.5654302717339963</c:v>
                </c:pt>
                <c:pt idx="23605">
                  <c:v>6.5712868793098007</c:v>
                </c:pt>
                <c:pt idx="23606">
                  <c:v>6.5683585755218994</c:v>
                </c:pt>
                <c:pt idx="23607">
                  <c:v>6.5683585755218994</c:v>
                </c:pt>
                <c:pt idx="23608">
                  <c:v>6.5727510312037527</c:v>
                </c:pt>
                <c:pt idx="23609">
                  <c:v>6.5683585755218994</c:v>
                </c:pt>
                <c:pt idx="23610">
                  <c:v>6.5605497654208254</c:v>
                </c:pt>
                <c:pt idx="23611">
                  <c:v>6.5654302717339963</c:v>
                </c:pt>
                <c:pt idx="23612">
                  <c:v>6.5683585755218994</c:v>
                </c:pt>
                <c:pt idx="23613">
                  <c:v>6.5668944236279483</c:v>
                </c:pt>
                <c:pt idx="23614">
                  <c:v>6.5698227274158496</c:v>
                </c:pt>
                <c:pt idx="23615">
                  <c:v>6.5742151830977038</c:v>
                </c:pt>
                <c:pt idx="23616">
                  <c:v>6.5698227274158496</c:v>
                </c:pt>
                <c:pt idx="23617">
                  <c:v>6.5698227274158496</c:v>
                </c:pt>
                <c:pt idx="23618">
                  <c:v>6.5668944236279483</c:v>
                </c:pt>
                <c:pt idx="23619">
                  <c:v>6.5727510312037527</c:v>
                </c:pt>
                <c:pt idx="23620">
                  <c:v>6.5742151830977038</c:v>
                </c:pt>
                <c:pt idx="23621">
                  <c:v>6.5698227274158496</c:v>
                </c:pt>
                <c:pt idx="23622">
                  <c:v>6.5683585755218994</c:v>
                </c:pt>
                <c:pt idx="23623">
                  <c:v>6.5698227274158496</c:v>
                </c:pt>
                <c:pt idx="23624">
                  <c:v>6.5654302717339963</c:v>
                </c:pt>
                <c:pt idx="23625">
                  <c:v>6.5634780692087284</c:v>
                </c:pt>
                <c:pt idx="23626">
                  <c:v>6.5668944236279483</c:v>
                </c:pt>
                <c:pt idx="23627">
                  <c:v>6.5590856135268734</c:v>
                </c:pt>
                <c:pt idx="23628">
                  <c:v>6.5712868793098007</c:v>
                </c:pt>
                <c:pt idx="23629">
                  <c:v>6.5727510312037527</c:v>
                </c:pt>
                <c:pt idx="23630">
                  <c:v>6.5683585755218994</c:v>
                </c:pt>
                <c:pt idx="23631">
                  <c:v>6.5712868793098007</c:v>
                </c:pt>
                <c:pt idx="23632">
                  <c:v>6.5668944236279483</c:v>
                </c:pt>
                <c:pt idx="23633">
                  <c:v>6.5654302717339963</c:v>
                </c:pt>
                <c:pt idx="23634">
                  <c:v>6.5668944236279483</c:v>
                </c:pt>
                <c:pt idx="23635">
                  <c:v>6.5683585755218994</c:v>
                </c:pt>
                <c:pt idx="23636">
                  <c:v>6.5654302717339963</c:v>
                </c:pt>
                <c:pt idx="23637">
                  <c:v>6.5654302717339963</c:v>
                </c:pt>
                <c:pt idx="23638">
                  <c:v>6.5698227274158496</c:v>
                </c:pt>
                <c:pt idx="23639">
                  <c:v>6.5683585755218994</c:v>
                </c:pt>
                <c:pt idx="23640">
                  <c:v>6.5668944236279483</c:v>
                </c:pt>
                <c:pt idx="23641">
                  <c:v>6.5620139173147765</c:v>
                </c:pt>
                <c:pt idx="23642">
                  <c:v>6.5561573097389703</c:v>
                </c:pt>
                <c:pt idx="23643">
                  <c:v>6.5512768034258011</c:v>
                </c:pt>
                <c:pt idx="23644">
                  <c:v>6.5532290059510681</c:v>
                </c:pt>
                <c:pt idx="23645">
                  <c:v>6.5395478447054378</c:v>
                </c:pt>
                <c:pt idx="23646">
                  <c:v>6.5483327560691453</c:v>
                </c:pt>
                <c:pt idx="23647">
                  <c:v>6.5576214616329223</c:v>
                </c:pt>
                <c:pt idx="23648">
                  <c:v>6.5683585755218994</c:v>
                </c:pt>
                <c:pt idx="23649">
                  <c:v>6.5590856135268734</c:v>
                </c:pt>
                <c:pt idx="23650">
                  <c:v>6.5668944236279483</c:v>
                </c:pt>
                <c:pt idx="23651">
                  <c:v>6.5654302717339963</c:v>
                </c:pt>
                <c:pt idx="23652">
                  <c:v>6.5668944236279483</c:v>
                </c:pt>
                <c:pt idx="23653">
                  <c:v>6.5654302717339963</c:v>
                </c:pt>
                <c:pt idx="23654">
                  <c:v>6.5654302717339963</c:v>
                </c:pt>
                <c:pt idx="23655">
                  <c:v>6.5683585755218994</c:v>
                </c:pt>
                <c:pt idx="23656">
                  <c:v>6.5668944236279483</c:v>
                </c:pt>
                <c:pt idx="23657">
                  <c:v>6.5683585755218994</c:v>
                </c:pt>
                <c:pt idx="23658">
                  <c:v>6.5634780692087284</c:v>
                </c:pt>
                <c:pt idx="23659">
                  <c:v>6.5546931578450192</c:v>
                </c:pt>
                <c:pt idx="23660">
                  <c:v>6.5561573097389703</c:v>
                </c:pt>
                <c:pt idx="23661">
                  <c:v>6.5576214616329223</c:v>
                </c:pt>
                <c:pt idx="23662">
                  <c:v>6.5302748827104118</c:v>
                </c:pt>
                <c:pt idx="23663">
                  <c:v>6.5605497654208254</c:v>
                </c:pt>
                <c:pt idx="23664">
                  <c:v>6.5605497654208254</c:v>
                </c:pt>
                <c:pt idx="23665">
                  <c:v>6.5620139173147765</c:v>
                </c:pt>
                <c:pt idx="23666">
                  <c:v>6.5683585755218994</c:v>
                </c:pt>
                <c:pt idx="23667">
                  <c:v>6.5605497654208254</c:v>
                </c:pt>
                <c:pt idx="23668">
                  <c:v>6.5683585755218994</c:v>
                </c:pt>
                <c:pt idx="23669">
                  <c:v>6.5634780692087284</c:v>
                </c:pt>
                <c:pt idx="23670">
                  <c:v>6.5712868793098007</c:v>
                </c:pt>
                <c:pt idx="23671">
                  <c:v>6.5634780692087284</c:v>
                </c:pt>
                <c:pt idx="23672">
                  <c:v>6.5668944236279483</c:v>
                </c:pt>
                <c:pt idx="23673">
                  <c:v>6.5790956894108756</c:v>
                </c:pt>
                <c:pt idx="23674">
                  <c:v>6.5712868793098007</c:v>
                </c:pt>
                <c:pt idx="23675">
                  <c:v>6.5712868793098007</c:v>
                </c:pt>
                <c:pt idx="23676">
                  <c:v>6.5698227274158496</c:v>
                </c:pt>
                <c:pt idx="23677">
                  <c:v>6.5727510312037527</c:v>
                </c:pt>
                <c:pt idx="23678">
                  <c:v>6.5756793349916549</c:v>
                </c:pt>
                <c:pt idx="23679">
                  <c:v>6.5683585755218994</c:v>
                </c:pt>
                <c:pt idx="23680">
                  <c:v>6.5776315375169236</c:v>
                </c:pt>
                <c:pt idx="23681">
                  <c:v>6.5756793349916549</c:v>
                </c:pt>
                <c:pt idx="23682">
                  <c:v>6.5712868793098007</c:v>
                </c:pt>
                <c:pt idx="23683">
                  <c:v>6.5742151830977038</c:v>
                </c:pt>
                <c:pt idx="23684">
                  <c:v>6.5790956894108756</c:v>
                </c:pt>
                <c:pt idx="23685">
                  <c:v>6.5698227274158496</c:v>
                </c:pt>
                <c:pt idx="23686">
                  <c:v>6.5698227274158496</c:v>
                </c:pt>
                <c:pt idx="23687">
                  <c:v>6.5561573097389703</c:v>
                </c:pt>
                <c:pt idx="23688">
                  <c:v>6.5468686041751933</c:v>
                </c:pt>
                <c:pt idx="23689">
                  <c:v>6.5346673383922669</c:v>
                </c:pt>
                <c:pt idx="23690">
                  <c:v>6.5424761484933391</c:v>
                </c:pt>
                <c:pt idx="23691">
                  <c:v>6.5375956421801691</c:v>
                </c:pt>
                <c:pt idx="23692">
                  <c:v>6.536131490286218</c:v>
                </c:pt>
                <c:pt idx="23693">
                  <c:v>6.5346673383922669</c:v>
                </c:pt>
                <c:pt idx="23694">
                  <c:v>6.536131490286218</c:v>
                </c:pt>
                <c:pt idx="23695">
                  <c:v>6.541011996599388</c:v>
                </c:pt>
                <c:pt idx="23696">
                  <c:v>6.5424761484933391</c:v>
                </c:pt>
                <c:pt idx="23697">
                  <c:v>6.5620139173147765</c:v>
                </c:pt>
                <c:pt idx="23698">
                  <c:v>6.5561573097389703</c:v>
                </c:pt>
                <c:pt idx="23699">
                  <c:v>6.5654302717339963</c:v>
                </c:pt>
                <c:pt idx="23700">
                  <c:v>6.5698227274158496</c:v>
                </c:pt>
                <c:pt idx="23701">
                  <c:v>6.5698227274158496</c:v>
                </c:pt>
                <c:pt idx="23702">
                  <c:v>6.5634780692087284</c:v>
                </c:pt>
                <c:pt idx="23703">
                  <c:v>6.5712868793098007</c:v>
                </c:pt>
                <c:pt idx="23704">
                  <c:v>6.5727510312037527</c:v>
                </c:pt>
                <c:pt idx="23705">
                  <c:v>6.5561573097389703</c:v>
                </c:pt>
                <c:pt idx="23706">
                  <c:v>6.5712868793098007</c:v>
                </c:pt>
                <c:pt idx="23707">
                  <c:v>6.5654302717339963</c:v>
                </c:pt>
                <c:pt idx="23708">
                  <c:v>6.5668944236279483</c:v>
                </c:pt>
                <c:pt idx="23709">
                  <c:v>6.5576214616329223</c:v>
                </c:pt>
                <c:pt idx="23710">
                  <c:v>6.5698227274158496</c:v>
                </c:pt>
                <c:pt idx="23711">
                  <c:v>6.5727510312037527</c:v>
                </c:pt>
                <c:pt idx="23712">
                  <c:v>6.5712868793098007</c:v>
                </c:pt>
                <c:pt idx="23713">
                  <c:v>6.5668944236279483</c:v>
                </c:pt>
                <c:pt idx="23714">
                  <c:v>6.5698227274158496</c:v>
                </c:pt>
                <c:pt idx="23715">
                  <c:v>6.5634780692087284</c:v>
                </c:pt>
                <c:pt idx="23716">
                  <c:v>6.5683585755218994</c:v>
                </c:pt>
                <c:pt idx="23717">
                  <c:v>6.5654302717339963</c:v>
                </c:pt>
                <c:pt idx="23718">
                  <c:v>6.5634780692087284</c:v>
                </c:pt>
                <c:pt idx="23719">
                  <c:v>6.5668944236279483</c:v>
                </c:pt>
                <c:pt idx="23720">
                  <c:v>6.5756793349916549</c:v>
                </c:pt>
                <c:pt idx="23721">
                  <c:v>6.5634780692087284</c:v>
                </c:pt>
                <c:pt idx="23722">
                  <c:v>6.5634780692087284</c:v>
                </c:pt>
                <c:pt idx="23723">
                  <c:v>6.5756793349916549</c:v>
                </c:pt>
                <c:pt idx="23724">
                  <c:v>6.5698227274158496</c:v>
                </c:pt>
                <c:pt idx="23725">
                  <c:v>6.5756793349916549</c:v>
                </c:pt>
                <c:pt idx="23726">
                  <c:v>6.5712868793098007</c:v>
                </c:pt>
                <c:pt idx="23727">
                  <c:v>6.5790956894108756</c:v>
                </c:pt>
                <c:pt idx="23728">
                  <c:v>6.5712868793098007</c:v>
                </c:pt>
                <c:pt idx="23729">
                  <c:v>6.5698227274158496</c:v>
                </c:pt>
                <c:pt idx="23730">
                  <c:v>6.5712868793098007</c:v>
                </c:pt>
                <c:pt idx="23731">
                  <c:v>6.5727510312037527</c:v>
                </c:pt>
                <c:pt idx="23732">
                  <c:v>6.5790956894108756</c:v>
                </c:pt>
                <c:pt idx="23733">
                  <c:v>6.5742151830977038</c:v>
                </c:pt>
                <c:pt idx="23734">
                  <c:v>6.5698227274158496</c:v>
                </c:pt>
                <c:pt idx="23735">
                  <c:v>6.5698227274158496</c:v>
                </c:pt>
                <c:pt idx="23736">
                  <c:v>6.5742151830977038</c:v>
                </c:pt>
                <c:pt idx="23737">
                  <c:v>6.5805598413048267</c:v>
                </c:pt>
                <c:pt idx="23738">
                  <c:v>6.5805598413048267</c:v>
                </c:pt>
                <c:pt idx="23739">
                  <c:v>6.5712868793098007</c:v>
                </c:pt>
                <c:pt idx="23740">
                  <c:v>6.5742151830977038</c:v>
                </c:pt>
                <c:pt idx="23741">
                  <c:v>6.5698227274158496</c:v>
                </c:pt>
                <c:pt idx="23742">
                  <c:v>6.5742151830977038</c:v>
                </c:pt>
                <c:pt idx="23743">
                  <c:v>6.5790956894108756</c:v>
                </c:pt>
                <c:pt idx="23744">
                  <c:v>6.5698227274158496</c:v>
                </c:pt>
                <c:pt idx="23745">
                  <c:v>6.5620139173147765</c:v>
                </c:pt>
                <c:pt idx="23746">
                  <c:v>6.5805598413048267</c:v>
                </c:pt>
                <c:pt idx="23747">
                  <c:v>6.5790956894108756</c:v>
                </c:pt>
                <c:pt idx="23748">
                  <c:v>6.5849680405554318</c:v>
                </c:pt>
                <c:pt idx="23749">
                  <c:v>6.5790956894108756</c:v>
                </c:pt>
                <c:pt idx="23750">
                  <c:v>6.5864321924493838</c:v>
                </c:pt>
                <c:pt idx="23751">
                  <c:v>6.5835038886614807</c:v>
                </c:pt>
                <c:pt idx="23752">
                  <c:v>6.5776315375169236</c:v>
                </c:pt>
                <c:pt idx="23753">
                  <c:v>6.5756793349916549</c:v>
                </c:pt>
                <c:pt idx="23754">
                  <c:v>6.5742151830977038</c:v>
                </c:pt>
                <c:pt idx="23755">
                  <c:v>6.5712868793098007</c:v>
                </c:pt>
                <c:pt idx="23756">
                  <c:v>6.5683585755218994</c:v>
                </c:pt>
                <c:pt idx="23757">
                  <c:v>6.5668944236279483</c:v>
                </c:pt>
                <c:pt idx="23758">
                  <c:v>6.5742151830977038</c:v>
                </c:pt>
                <c:pt idx="23759">
                  <c:v>6.5776315375169236</c:v>
                </c:pt>
                <c:pt idx="23760">
                  <c:v>6.5698227274158496</c:v>
                </c:pt>
                <c:pt idx="23761">
                  <c:v>6.5683585755218994</c:v>
                </c:pt>
                <c:pt idx="23762">
                  <c:v>6.5634780692087284</c:v>
                </c:pt>
                <c:pt idx="23763">
                  <c:v>6.5668944236279483</c:v>
                </c:pt>
                <c:pt idx="23764">
                  <c:v>6.5605497654208254</c:v>
                </c:pt>
                <c:pt idx="23765">
                  <c:v>6.5532290059510681</c:v>
                </c:pt>
                <c:pt idx="23766">
                  <c:v>6.5634780692087284</c:v>
                </c:pt>
                <c:pt idx="23767">
                  <c:v>6.5668944236279483</c:v>
                </c:pt>
                <c:pt idx="23768">
                  <c:v>6.5742151830977038</c:v>
                </c:pt>
                <c:pt idx="23769">
                  <c:v>6.5590856135268734</c:v>
                </c:pt>
                <c:pt idx="23770">
                  <c:v>6.5668944236279483</c:v>
                </c:pt>
                <c:pt idx="23771">
                  <c:v>6.5576214616329223</c:v>
                </c:pt>
                <c:pt idx="23772">
                  <c:v>6.5605497654208254</c:v>
                </c:pt>
                <c:pt idx="23773">
                  <c:v>6.5776315375169236</c:v>
                </c:pt>
                <c:pt idx="23774">
                  <c:v>6.5756793349916549</c:v>
                </c:pt>
                <c:pt idx="23775">
                  <c:v>6.5727510312037527</c:v>
                </c:pt>
                <c:pt idx="23776">
                  <c:v>6.5654302717339963</c:v>
                </c:pt>
                <c:pt idx="23777">
                  <c:v>6.5727510312037527</c:v>
                </c:pt>
                <c:pt idx="23778">
                  <c:v>6.5634780692087284</c:v>
                </c:pt>
                <c:pt idx="23779">
                  <c:v>6.5654302717339963</c:v>
                </c:pt>
                <c:pt idx="23780">
                  <c:v>6.5605497654208254</c:v>
                </c:pt>
                <c:pt idx="23781">
                  <c:v>6.5742151830977038</c:v>
                </c:pt>
                <c:pt idx="23782">
                  <c:v>6.5683585755218994</c:v>
                </c:pt>
                <c:pt idx="23783">
                  <c:v>6.5546931578450192</c:v>
                </c:pt>
                <c:pt idx="23784">
                  <c:v>6.5698227274158496</c:v>
                </c:pt>
                <c:pt idx="23785">
                  <c:v>6.5727510312037527</c:v>
                </c:pt>
                <c:pt idx="23786">
                  <c:v>6.5532290059510681</c:v>
                </c:pt>
                <c:pt idx="23787">
                  <c:v>6.5654302717339963</c:v>
                </c:pt>
                <c:pt idx="23788">
                  <c:v>6.5683585755218994</c:v>
                </c:pt>
                <c:pt idx="23789">
                  <c:v>6.5561573097389703</c:v>
                </c:pt>
                <c:pt idx="23790">
                  <c:v>6.5698227274158496</c:v>
                </c:pt>
                <c:pt idx="23791">
                  <c:v>6.5712868793098007</c:v>
                </c:pt>
                <c:pt idx="23792">
                  <c:v>6.5576214616329223</c:v>
                </c:pt>
                <c:pt idx="23793">
                  <c:v>6.5698227274158496</c:v>
                </c:pt>
                <c:pt idx="23794">
                  <c:v>6.5634780692087284</c:v>
                </c:pt>
                <c:pt idx="23795">
                  <c:v>6.5698227274158496</c:v>
                </c:pt>
                <c:pt idx="23796">
                  <c:v>6.5634780692087284</c:v>
                </c:pt>
                <c:pt idx="23797">
                  <c:v>6.5727510312037527</c:v>
                </c:pt>
                <c:pt idx="23798">
                  <c:v>6.5590856135268734</c:v>
                </c:pt>
                <c:pt idx="23799">
                  <c:v>6.5835038886614807</c:v>
                </c:pt>
                <c:pt idx="23800">
                  <c:v>6.5790956894108756</c:v>
                </c:pt>
                <c:pt idx="23801">
                  <c:v>6.5742151830977038</c:v>
                </c:pt>
                <c:pt idx="23802">
                  <c:v>6.5790956894108756</c:v>
                </c:pt>
                <c:pt idx="23803">
                  <c:v>6.5776315375169236</c:v>
                </c:pt>
                <c:pt idx="23804">
                  <c:v>6.5835038886614807</c:v>
                </c:pt>
                <c:pt idx="23805">
                  <c:v>6.5634780692087284</c:v>
                </c:pt>
                <c:pt idx="23806">
                  <c:v>6.5805598413048267</c:v>
                </c:pt>
                <c:pt idx="23807">
                  <c:v>6.5742151830977038</c:v>
                </c:pt>
                <c:pt idx="23808">
                  <c:v>6.5790956894108756</c:v>
                </c:pt>
                <c:pt idx="23809">
                  <c:v>6.5712868793098007</c:v>
                </c:pt>
                <c:pt idx="23810">
                  <c:v>6.5756793349916549</c:v>
                </c:pt>
                <c:pt idx="23811">
                  <c:v>6.5590856135268734</c:v>
                </c:pt>
                <c:pt idx="23812">
                  <c:v>6.5532290059510681</c:v>
                </c:pt>
                <c:pt idx="23813">
                  <c:v>6.5776315375169236</c:v>
                </c:pt>
                <c:pt idx="23814">
                  <c:v>6.5790956894108756</c:v>
                </c:pt>
                <c:pt idx="23815">
                  <c:v>6.5849680405554318</c:v>
                </c:pt>
                <c:pt idx="23816">
                  <c:v>6.5835038886614807</c:v>
                </c:pt>
                <c:pt idx="23817">
                  <c:v>6.5849680405554318</c:v>
                </c:pt>
                <c:pt idx="23818">
                  <c:v>6.5698227274158496</c:v>
                </c:pt>
                <c:pt idx="23819">
                  <c:v>6.5742151830977038</c:v>
                </c:pt>
                <c:pt idx="23820">
                  <c:v>6.5454044522812422</c:v>
                </c:pt>
                <c:pt idx="23821">
                  <c:v>6.5683585755218994</c:v>
                </c:pt>
                <c:pt idx="23822">
                  <c:v>6.5683585755218994</c:v>
                </c:pt>
                <c:pt idx="23823">
                  <c:v>6.5668944236279483</c:v>
                </c:pt>
                <c:pt idx="23824">
                  <c:v>6.5742151830977038</c:v>
                </c:pt>
                <c:pt idx="23825">
                  <c:v>6.5654302717339963</c:v>
                </c:pt>
                <c:pt idx="23826">
                  <c:v>6.5712868793098007</c:v>
                </c:pt>
                <c:pt idx="23827">
                  <c:v>6.5605497654208254</c:v>
                </c:pt>
                <c:pt idx="23828">
                  <c:v>6.5727510312037527</c:v>
                </c:pt>
                <c:pt idx="23829">
                  <c:v>6.5683585755218994</c:v>
                </c:pt>
                <c:pt idx="23830">
                  <c:v>6.5683585755218994</c:v>
                </c:pt>
                <c:pt idx="23831">
                  <c:v>6.5776315375169236</c:v>
                </c:pt>
                <c:pt idx="23832">
                  <c:v>6.5620139173147765</c:v>
                </c:pt>
                <c:pt idx="23833">
                  <c:v>6.5698227274158496</c:v>
                </c:pt>
                <c:pt idx="23834">
                  <c:v>6.5742151830977038</c:v>
                </c:pt>
                <c:pt idx="23835">
                  <c:v>6.5776315375169236</c:v>
                </c:pt>
                <c:pt idx="23836">
                  <c:v>6.5712868793098007</c:v>
                </c:pt>
                <c:pt idx="23837">
                  <c:v>6.5864321924493838</c:v>
                </c:pt>
                <c:pt idx="23838">
                  <c:v>6.5790956894108756</c:v>
                </c:pt>
                <c:pt idx="23839">
                  <c:v>6.5776315375169236</c:v>
                </c:pt>
                <c:pt idx="23840">
                  <c:v>6.5820397367675305</c:v>
                </c:pt>
                <c:pt idx="23841">
                  <c:v>6.5634780692087284</c:v>
                </c:pt>
                <c:pt idx="23842">
                  <c:v>6.5805598413048267</c:v>
                </c:pt>
                <c:pt idx="23843">
                  <c:v>6.5820397367675305</c:v>
                </c:pt>
                <c:pt idx="23844">
                  <c:v>6.5756793349916549</c:v>
                </c:pt>
                <c:pt idx="23845">
                  <c:v>6.5698227274158496</c:v>
                </c:pt>
                <c:pt idx="23846">
                  <c:v>6.5893604962372869</c:v>
                </c:pt>
                <c:pt idx="23847">
                  <c:v>6.5776315375169236</c:v>
                </c:pt>
                <c:pt idx="23848">
                  <c:v>6.5878963443433349</c:v>
                </c:pt>
                <c:pt idx="23849">
                  <c:v>6.5893604962372869</c:v>
                </c:pt>
                <c:pt idx="23850">
                  <c:v>6.5820397367675305</c:v>
                </c:pt>
                <c:pt idx="23851">
                  <c:v>6.5683585755218994</c:v>
                </c:pt>
                <c:pt idx="23852">
                  <c:v>6.5790956894108756</c:v>
                </c:pt>
                <c:pt idx="23853">
                  <c:v>6.5805598413048267</c:v>
                </c:pt>
                <c:pt idx="23854">
                  <c:v>6.5849680405554318</c:v>
                </c:pt>
                <c:pt idx="23855">
                  <c:v>6.5864321924493838</c:v>
                </c:pt>
                <c:pt idx="23856">
                  <c:v>6.5835038886614807</c:v>
                </c:pt>
                <c:pt idx="23857">
                  <c:v>6.5893604962372869</c:v>
                </c:pt>
                <c:pt idx="23858">
                  <c:v>6.5893604962372869</c:v>
                </c:pt>
                <c:pt idx="23859">
                  <c:v>6.5805598413048267</c:v>
                </c:pt>
                <c:pt idx="23860">
                  <c:v>6.5790956894108756</c:v>
                </c:pt>
                <c:pt idx="23861">
                  <c:v>6.5849680405554318</c:v>
                </c:pt>
                <c:pt idx="23862">
                  <c:v>6.5756793349916549</c:v>
                </c:pt>
                <c:pt idx="23863">
                  <c:v>6.5878963443433349</c:v>
                </c:pt>
                <c:pt idx="23864">
                  <c:v>6.5893604962372869</c:v>
                </c:pt>
                <c:pt idx="23865">
                  <c:v>6.5957051544444099</c:v>
                </c:pt>
                <c:pt idx="23866">
                  <c:v>6.5927768506565068</c:v>
                </c:pt>
                <c:pt idx="23867">
                  <c:v>6.5893604962372869</c:v>
                </c:pt>
                <c:pt idx="23868">
                  <c:v>6.5957051544444099</c:v>
                </c:pt>
                <c:pt idx="23869">
                  <c:v>6.5913126987625548</c:v>
                </c:pt>
                <c:pt idx="23870">
                  <c:v>6.5864321924493838</c:v>
                </c:pt>
                <c:pt idx="23871">
                  <c:v>6.5835038886614807</c:v>
                </c:pt>
                <c:pt idx="23872">
                  <c:v>6.5913126987625548</c:v>
                </c:pt>
                <c:pt idx="23873">
                  <c:v>6.5849680405554318</c:v>
                </c:pt>
                <c:pt idx="23874">
                  <c:v>6.5849680405554318</c:v>
                </c:pt>
                <c:pt idx="23875">
                  <c:v>6.5878963443433349</c:v>
                </c:pt>
                <c:pt idx="23876">
                  <c:v>6.5913126987625548</c:v>
                </c:pt>
                <c:pt idx="23877">
                  <c:v>6.5893604962372869</c:v>
                </c:pt>
                <c:pt idx="23878">
                  <c:v>6.5820397367675305</c:v>
                </c:pt>
                <c:pt idx="23879">
                  <c:v>6.5957051544444099</c:v>
                </c:pt>
                <c:pt idx="23880">
                  <c:v>6.5942410025504579</c:v>
                </c:pt>
                <c:pt idx="23881">
                  <c:v>6.5790956894108756</c:v>
                </c:pt>
                <c:pt idx="23882">
                  <c:v>6.5893604962372869</c:v>
                </c:pt>
                <c:pt idx="23883">
                  <c:v>6.6000976101262623</c:v>
                </c:pt>
                <c:pt idx="23884">
                  <c:v>6.598633458232313</c:v>
                </c:pt>
                <c:pt idx="23885">
                  <c:v>6.5805598413048267</c:v>
                </c:pt>
                <c:pt idx="23886">
                  <c:v>6.5927768506565068</c:v>
                </c:pt>
                <c:pt idx="23887">
                  <c:v>6.5790956894108756</c:v>
                </c:pt>
                <c:pt idx="23888">
                  <c:v>6.5893604962372869</c:v>
                </c:pt>
                <c:pt idx="23889">
                  <c:v>6.5913126987625548</c:v>
                </c:pt>
                <c:pt idx="23890">
                  <c:v>6.5913126987625548</c:v>
                </c:pt>
                <c:pt idx="23891">
                  <c:v>6.5835038886614807</c:v>
                </c:pt>
                <c:pt idx="23892">
                  <c:v>6.5878963443433349</c:v>
                </c:pt>
                <c:pt idx="23893">
                  <c:v>6.5913126987625548</c:v>
                </c:pt>
                <c:pt idx="23894">
                  <c:v>6.5957051544444099</c:v>
                </c:pt>
                <c:pt idx="23895">
                  <c:v>6.5878963443433349</c:v>
                </c:pt>
                <c:pt idx="23896">
                  <c:v>6.5820397367675305</c:v>
                </c:pt>
                <c:pt idx="23897">
                  <c:v>6.5805598413048267</c:v>
                </c:pt>
                <c:pt idx="23898">
                  <c:v>6.5878963443433349</c:v>
                </c:pt>
                <c:pt idx="23899">
                  <c:v>6.5927768506565068</c:v>
                </c:pt>
                <c:pt idx="23900">
                  <c:v>6.5878963443433349</c:v>
                </c:pt>
                <c:pt idx="23901">
                  <c:v>6.5835038886614807</c:v>
                </c:pt>
                <c:pt idx="23902">
                  <c:v>6.5878963443433349</c:v>
                </c:pt>
                <c:pt idx="23903">
                  <c:v>6.5849680405554318</c:v>
                </c:pt>
                <c:pt idx="23904">
                  <c:v>6.5878963443433349</c:v>
                </c:pt>
                <c:pt idx="23905">
                  <c:v>6.5849680405554318</c:v>
                </c:pt>
                <c:pt idx="23906">
                  <c:v>6.5727510312037527</c:v>
                </c:pt>
                <c:pt idx="23907">
                  <c:v>6.5590856135268734</c:v>
                </c:pt>
                <c:pt idx="23908">
                  <c:v>6.5698227274158496</c:v>
                </c:pt>
                <c:pt idx="23909">
                  <c:v>6.5820397367675305</c:v>
                </c:pt>
                <c:pt idx="23910">
                  <c:v>6.5849680405554318</c:v>
                </c:pt>
                <c:pt idx="23911">
                  <c:v>6.5849680405554318</c:v>
                </c:pt>
                <c:pt idx="23912">
                  <c:v>6.5849680405554318</c:v>
                </c:pt>
                <c:pt idx="23913">
                  <c:v>6.5805598413048267</c:v>
                </c:pt>
                <c:pt idx="23914">
                  <c:v>6.5790956894108756</c:v>
                </c:pt>
                <c:pt idx="23915">
                  <c:v>6.5776315375169236</c:v>
                </c:pt>
                <c:pt idx="23916">
                  <c:v>6.5742151830977038</c:v>
                </c:pt>
                <c:pt idx="23917">
                  <c:v>6.5756793349916549</c:v>
                </c:pt>
                <c:pt idx="23918">
                  <c:v>6.5776315375169236</c:v>
                </c:pt>
                <c:pt idx="23919">
                  <c:v>6.5790956894108756</c:v>
                </c:pt>
                <c:pt idx="23920">
                  <c:v>6.5805598413048267</c:v>
                </c:pt>
                <c:pt idx="23921">
                  <c:v>6.5776315375169236</c:v>
                </c:pt>
                <c:pt idx="23922">
                  <c:v>6.5835038886614807</c:v>
                </c:pt>
                <c:pt idx="23923">
                  <c:v>6.5805598413048267</c:v>
                </c:pt>
                <c:pt idx="23924">
                  <c:v>6.5712868793098007</c:v>
                </c:pt>
                <c:pt idx="23925">
                  <c:v>6.5605497654208254</c:v>
                </c:pt>
                <c:pt idx="23926">
                  <c:v>6.5820397367675305</c:v>
                </c:pt>
                <c:pt idx="23927">
                  <c:v>6.5756793349916549</c:v>
                </c:pt>
                <c:pt idx="23928">
                  <c:v>6.5712868793098007</c:v>
                </c:pt>
                <c:pt idx="23929">
                  <c:v>6.5790956894108756</c:v>
                </c:pt>
                <c:pt idx="23930">
                  <c:v>6.5835038886614807</c:v>
                </c:pt>
                <c:pt idx="23931">
                  <c:v>6.5805598413048267</c:v>
                </c:pt>
                <c:pt idx="23932">
                  <c:v>6.5776315375169236</c:v>
                </c:pt>
                <c:pt idx="23933">
                  <c:v>6.5820397367675305</c:v>
                </c:pt>
                <c:pt idx="23934">
                  <c:v>6.5756793349916549</c:v>
                </c:pt>
                <c:pt idx="23935">
                  <c:v>6.5927768506565068</c:v>
                </c:pt>
                <c:pt idx="23936">
                  <c:v>6.5864321924493838</c:v>
                </c:pt>
                <c:pt idx="23937">
                  <c:v>6.5864321924493838</c:v>
                </c:pt>
                <c:pt idx="23938">
                  <c:v>6.5893604962372869</c:v>
                </c:pt>
                <c:pt idx="23939">
                  <c:v>6.5849680405554318</c:v>
                </c:pt>
                <c:pt idx="23940">
                  <c:v>6.5864321924493838</c:v>
                </c:pt>
                <c:pt idx="23941">
                  <c:v>6.5913126987625548</c:v>
                </c:pt>
                <c:pt idx="23942">
                  <c:v>6.5942410025504579</c:v>
                </c:pt>
                <c:pt idx="23943">
                  <c:v>6.5913126987625548</c:v>
                </c:pt>
                <c:pt idx="23944">
                  <c:v>6.5942410025504579</c:v>
                </c:pt>
                <c:pt idx="23945">
                  <c:v>6.5820397367675305</c:v>
                </c:pt>
                <c:pt idx="23946">
                  <c:v>6.5927768506565068</c:v>
                </c:pt>
                <c:pt idx="23947">
                  <c:v>6.5927768506565068</c:v>
                </c:pt>
                <c:pt idx="23948">
                  <c:v>6.5820397367675305</c:v>
                </c:pt>
                <c:pt idx="23949">
                  <c:v>6.5864321924493838</c:v>
                </c:pt>
                <c:pt idx="23950">
                  <c:v>6.5864321924493838</c:v>
                </c:pt>
                <c:pt idx="23951">
                  <c:v>6.5893604962372869</c:v>
                </c:pt>
                <c:pt idx="23952">
                  <c:v>6.5849680405554318</c:v>
                </c:pt>
                <c:pt idx="23953">
                  <c:v>6.597169306338361</c:v>
                </c:pt>
                <c:pt idx="23954">
                  <c:v>6.5927768506565068</c:v>
                </c:pt>
                <c:pt idx="23955">
                  <c:v>6.5913126987625548</c:v>
                </c:pt>
                <c:pt idx="23956">
                  <c:v>6.5835038886614807</c:v>
                </c:pt>
                <c:pt idx="23957">
                  <c:v>6.597169306338361</c:v>
                </c:pt>
                <c:pt idx="23958">
                  <c:v>6.5927768506565068</c:v>
                </c:pt>
                <c:pt idx="23959">
                  <c:v>6.5878963443433349</c:v>
                </c:pt>
                <c:pt idx="23960">
                  <c:v>6.5942410025504579</c:v>
                </c:pt>
                <c:pt idx="23961">
                  <c:v>6.5942410025504579</c:v>
                </c:pt>
                <c:pt idx="23962">
                  <c:v>6.5927768506565068</c:v>
                </c:pt>
                <c:pt idx="23963">
                  <c:v>6.5957051544444099</c:v>
                </c:pt>
                <c:pt idx="23964">
                  <c:v>6.5849680405554318</c:v>
                </c:pt>
                <c:pt idx="23965">
                  <c:v>6.5805598413048267</c:v>
                </c:pt>
                <c:pt idx="23966">
                  <c:v>6.5927768506565068</c:v>
                </c:pt>
                <c:pt idx="23967">
                  <c:v>6.5698227274158496</c:v>
                </c:pt>
                <c:pt idx="23968">
                  <c:v>6.5864321924493838</c:v>
                </c:pt>
                <c:pt idx="23969">
                  <c:v>6.5893604962372869</c:v>
                </c:pt>
                <c:pt idx="23970">
                  <c:v>6.5942410025504579</c:v>
                </c:pt>
                <c:pt idx="23971">
                  <c:v>6.5864321924493838</c:v>
                </c:pt>
                <c:pt idx="23972">
                  <c:v>6.5532290059510681</c:v>
                </c:pt>
                <c:pt idx="23973">
                  <c:v>6.5864321924493838</c:v>
                </c:pt>
                <c:pt idx="23974">
                  <c:v>6.5776315375169236</c:v>
                </c:pt>
                <c:pt idx="23975">
                  <c:v>6.5756793349916549</c:v>
                </c:pt>
                <c:pt idx="23976">
                  <c:v>6.5454044522812422</c:v>
                </c:pt>
                <c:pt idx="23977">
                  <c:v>6.6000976101262623</c:v>
                </c:pt>
                <c:pt idx="23978">
                  <c:v>6.5878963443433349</c:v>
                </c:pt>
                <c:pt idx="23979">
                  <c:v>6.5913126987625548</c:v>
                </c:pt>
                <c:pt idx="23980">
                  <c:v>6.5942410025504579</c:v>
                </c:pt>
                <c:pt idx="23981">
                  <c:v>6.5893604962372869</c:v>
                </c:pt>
                <c:pt idx="23982">
                  <c:v>6.5927768506565068</c:v>
                </c:pt>
                <c:pt idx="23983">
                  <c:v>6.6049781164394341</c:v>
                </c:pt>
                <c:pt idx="23984">
                  <c:v>6.598633458232313</c:v>
                </c:pt>
                <c:pt idx="23985">
                  <c:v>6.6000976101262623</c:v>
                </c:pt>
                <c:pt idx="23986">
                  <c:v>6.6035139645454821</c:v>
                </c:pt>
                <c:pt idx="23987">
                  <c:v>6.5835038886614807</c:v>
                </c:pt>
                <c:pt idx="23988">
                  <c:v>6.5835038886614807</c:v>
                </c:pt>
                <c:pt idx="23989">
                  <c:v>6.5864321924493838</c:v>
                </c:pt>
                <c:pt idx="23990">
                  <c:v>6.5957051544444099</c:v>
                </c:pt>
                <c:pt idx="23991">
                  <c:v>6.6049781164394341</c:v>
                </c:pt>
                <c:pt idx="23992">
                  <c:v>6.5957051544444099</c:v>
                </c:pt>
                <c:pt idx="23993">
                  <c:v>6.5927768506565068</c:v>
                </c:pt>
                <c:pt idx="23994">
                  <c:v>6.5942410025504579</c:v>
                </c:pt>
                <c:pt idx="23995">
                  <c:v>6.5913126987625548</c:v>
                </c:pt>
                <c:pt idx="23996">
                  <c:v>6.5913126987625548</c:v>
                </c:pt>
                <c:pt idx="23997">
                  <c:v>6.597169306338361</c:v>
                </c:pt>
                <c:pt idx="23998">
                  <c:v>6.5957051544444099</c:v>
                </c:pt>
                <c:pt idx="23999">
                  <c:v>6.6079064202273372</c:v>
                </c:pt>
                <c:pt idx="24000">
                  <c:v>6.6108347240152394</c:v>
                </c:pt>
                <c:pt idx="24001">
                  <c:v>6.5957051544444099</c:v>
                </c:pt>
                <c:pt idx="24002">
                  <c:v>6.6000976101262623</c:v>
                </c:pt>
                <c:pt idx="24003">
                  <c:v>6.6079064202273372</c:v>
                </c:pt>
                <c:pt idx="24004">
                  <c:v>6.6035139645454821</c:v>
                </c:pt>
                <c:pt idx="24005">
                  <c:v>6.6108347240152394</c:v>
                </c:pt>
                <c:pt idx="24006">
                  <c:v>6.6093705721212883</c:v>
                </c:pt>
                <c:pt idx="24007">
                  <c:v>6.6035139645454821</c:v>
                </c:pt>
                <c:pt idx="24008">
                  <c:v>6.6049781164394341</c:v>
                </c:pt>
                <c:pt idx="24009">
                  <c:v>6.6035139645454821</c:v>
                </c:pt>
                <c:pt idx="24010">
                  <c:v>6.6049781164394341</c:v>
                </c:pt>
                <c:pt idx="24011">
                  <c:v>6.598633458232313</c:v>
                </c:pt>
                <c:pt idx="24012">
                  <c:v>6.5893604962372869</c:v>
                </c:pt>
                <c:pt idx="24013">
                  <c:v>6.597169306338361</c:v>
                </c:pt>
                <c:pt idx="24014">
                  <c:v>6.6049781164394341</c:v>
                </c:pt>
                <c:pt idx="24015">
                  <c:v>6.5878963443433349</c:v>
                </c:pt>
                <c:pt idx="24016">
                  <c:v>6.5957051544444099</c:v>
                </c:pt>
                <c:pt idx="24017">
                  <c:v>6.6122988759091914</c:v>
                </c:pt>
                <c:pt idx="24018">
                  <c:v>6.6137630278031425</c:v>
                </c:pt>
                <c:pt idx="24019">
                  <c:v>6.6108347240152394</c:v>
                </c:pt>
                <c:pt idx="24020">
                  <c:v>6.6035139645454821</c:v>
                </c:pt>
                <c:pt idx="24021">
                  <c:v>6.5927768506565068</c:v>
                </c:pt>
                <c:pt idx="24022">
                  <c:v>6.6122988759091914</c:v>
                </c:pt>
                <c:pt idx="24023">
                  <c:v>6.6064422683333852</c:v>
                </c:pt>
                <c:pt idx="24024">
                  <c:v>6.5957051544444099</c:v>
                </c:pt>
                <c:pt idx="24025">
                  <c:v>6.5942410025504579</c:v>
                </c:pt>
                <c:pt idx="24026">
                  <c:v>6.6186592776850652</c:v>
                </c:pt>
                <c:pt idx="24027">
                  <c:v>6.6049781164394341</c:v>
                </c:pt>
                <c:pt idx="24028">
                  <c:v>6.6093705721212883</c:v>
                </c:pt>
                <c:pt idx="24029">
                  <c:v>6.6035139645454821</c:v>
                </c:pt>
                <c:pt idx="24030">
                  <c:v>6.6108347240152394</c:v>
                </c:pt>
                <c:pt idx="24031">
                  <c:v>6.6152271796970945</c:v>
                </c:pt>
                <c:pt idx="24032">
                  <c:v>6.6137630278031425</c:v>
                </c:pt>
                <c:pt idx="24033">
                  <c:v>6.6079064202273372</c:v>
                </c:pt>
                <c:pt idx="24034">
                  <c:v>6.6079064202273372</c:v>
                </c:pt>
                <c:pt idx="24035">
                  <c:v>6.6108347240152394</c:v>
                </c:pt>
                <c:pt idx="24036">
                  <c:v>6.6152271796970945</c:v>
                </c:pt>
                <c:pt idx="24037">
                  <c:v>6.6137630278031425</c:v>
                </c:pt>
                <c:pt idx="24038">
                  <c:v>6.6064422683333852</c:v>
                </c:pt>
                <c:pt idx="24039">
                  <c:v>6.6035139645454821</c:v>
                </c:pt>
                <c:pt idx="24040">
                  <c:v>6.6108347240152394</c:v>
                </c:pt>
                <c:pt idx="24041">
                  <c:v>6.6137630278031425</c:v>
                </c:pt>
                <c:pt idx="24042">
                  <c:v>6.6064422683333852</c:v>
                </c:pt>
                <c:pt idx="24043">
                  <c:v>6.6108347240152394</c:v>
                </c:pt>
                <c:pt idx="24044">
                  <c:v>6.6079064202273372</c:v>
                </c:pt>
                <c:pt idx="24045">
                  <c:v>6.6108347240152394</c:v>
                </c:pt>
                <c:pt idx="24046">
                  <c:v>6.6079064202273372</c:v>
                </c:pt>
                <c:pt idx="24047">
                  <c:v>6.6049781164394341</c:v>
                </c:pt>
                <c:pt idx="24048">
                  <c:v>6.6186592776850652</c:v>
                </c:pt>
                <c:pt idx="24049">
                  <c:v>6.6015617620202134</c:v>
                </c:pt>
                <c:pt idx="24050">
                  <c:v>6.6015617620202134</c:v>
                </c:pt>
                <c:pt idx="24051">
                  <c:v>6.6108347240152394</c:v>
                </c:pt>
                <c:pt idx="24052">
                  <c:v>6.6064422683333852</c:v>
                </c:pt>
                <c:pt idx="24053">
                  <c:v>6.597169306338361</c:v>
                </c:pt>
                <c:pt idx="24054">
                  <c:v>6.5835038886614807</c:v>
                </c:pt>
                <c:pt idx="24055">
                  <c:v>6.6035139645454821</c:v>
                </c:pt>
                <c:pt idx="24056">
                  <c:v>6.6035139645454821</c:v>
                </c:pt>
                <c:pt idx="24057">
                  <c:v>6.5913126987625548</c:v>
                </c:pt>
                <c:pt idx="24058">
                  <c:v>6.6122988759091914</c:v>
                </c:pt>
                <c:pt idx="24059">
                  <c:v>6.6015617620202134</c:v>
                </c:pt>
                <c:pt idx="24060">
                  <c:v>6.6093705721212883</c:v>
                </c:pt>
                <c:pt idx="24061">
                  <c:v>6.6108347240152394</c:v>
                </c:pt>
                <c:pt idx="24062">
                  <c:v>6.5957051544444099</c:v>
                </c:pt>
                <c:pt idx="24063">
                  <c:v>6.6108347240152394</c:v>
                </c:pt>
                <c:pt idx="24064">
                  <c:v>6.598633458232313</c:v>
                </c:pt>
                <c:pt idx="24065">
                  <c:v>6.6000976101262623</c:v>
                </c:pt>
                <c:pt idx="24066">
                  <c:v>6.6152271796970945</c:v>
                </c:pt>
                <c:pt idx="24067">
                  <c:v>6.6015617620202134</c:v>
                </c:pt>
                <c:pt idx="24068">
                  <c:v>6.6015617620202134</c:v>
                </c:pt>
                <c:pt idx="24069">
                  <c:v>6.6079064202273372</c:v>
                </c:pt>
                <c:pt idx="24070">
                  <c:v>6.6015617620202134</c:v>
                </c:pt>
                <c:pt idx="24071">
                  <c:v>6.6064422683333852</c:v>
                </c:pt>
                <c:pt idx="24072">
                  <c:v>6.6186592776850652</c:v>
                </c:pt>
                <c:pt idx="24073">
                  <c:v>6.6137630278031425</c:v>
                </c:pt>
                <c:pt idx="24074">
                  <c:v>6.6064422683333852</c:v>
                </c:pt>
                <c:pt idx="24075">
                  <c:v>6.6122988759091914</c:v>
                </c:pt>
                <c:pt idx="24076">
                  <c:v>6.6035139645454821</c:v>
                </c:pt>
                <c:pt idx="24077">
                  <c:v>6.598633458232313</c:v>
                </c:pt>
                <c:pt idx="24078">
                  <c:v>6.6137630278031425</c:v>
                </c:pt>
                <c:pt idx="24079">
                  <c:v>6.6064422683333852</c:v>
                </c:pt>
                <c:pt idx="24080">
                  <c:v>6.5942410025504579</c:v>
                </c:pt>
                <c:pt idx="24081">
                  <c:v>6.6015617620202134</c:v>
                </c:pt>
                <c:pt idx="24082">
                  <c:v>6.6049781164394341</c:v>
                </c:pt>
                <c:pt idx="24083">
                  <c:v>6.5864321924493838</c:v>
                </c:pt>
                <c:pt idx="24084">
                  <c:v>6.6201234295790163</c:v>
                </c:pt>
                <c:pt idx="24085">
                  <c:v>6.6049781164394341</c:v>
                </c:pt>
                <c:pt idx="24086">
                  <c:v>6.6152271796970945</c:v>
                </c:pt>
                <c:pt idx="24087">
                  <c:v>6.6152271796970945</c:v>
                </c:pt>
                <c:pt idx="24088">
                  <c:v>6.6274441890487736</c:v>
                </c:pt>
                <c:pt idx="24089">
                  <c:v>6.6201234295790163</c:v>
                </c:pt>
                <c:pt idx="24090">
                  <c:v>6.6171951257911132</c:v>
                </c:pt>
                <c:pt idx="24091">
                  <c:v>6.6049781164394341</c:v>
                </c:pt>
                <c:pt idx="24092">
                  <c:v>6.6122988759091914</c:v>
                </c:pt>
                <c:pt idx="24093">
                  <c:v>6.6108347240152394</c:v>
                </c:pt>
                <c:pt idx="24094">
                  <c:v>6.6064422683333852</c:v>
                </c:pt>
                <c:pt idx="24095">
                  <c:v>6.6122988759091914</c:v>
                </c:pt>
                <c:pt idx="24096">
                  <c:v>6.6152271796970945</c:v>
                </c:pt>
                <c:pt idx="24097">
                  <c:v>6.6171951257911132</c:v>
                </c:pt>
                <c:pt idx="24098">
                  <c:v>6.6064422683333852</c:v>
                </c:pt>
                <c:pt idx="24099">
                  <c:v>6.6137630278031425</c:v>
                </c:pt>
                <c:pt idx="24100">
                  <c:v>6.6122988759091914</c:v>
                </c:pt>
                <c:pt idx="24101">
                  <c:v>6.6137630278031425</c:v>
                </c:pt>
                <c:pt idx="24102">
                  <c:v>6.6122988759091914</c:v>
                </c:pt>
                <c:pt idx="24103">
                  <c:v>6.5957051544444099</c:v>
                </c:pt>
                <c:pt idx="24104">
                  <c:v>6.6064422683333852</c:v>
                </c:pt>
                <c:pt idx="24105">
                  <c:v>6.6093705721212883</c:v>
                </c:pt>
                <c:pt idx="24106">
                  <c:v>6.6122988759091914</c:v>
                </c:pt>
                <c:pt idx="24107">
                  <c:v>6.6035139645454821</c:v>
                </c:pt>
                <c:pt idx="24108">
                  <c:v>6.598633458232313</c:v>
                </c:pt>
                <c:pt idx="24109">
                  <c:v>6.5878963443433349</c:v>
                </c:pt>
                <c:pt idx="24110">
                  <c:v>6.597169306338361</c:v>
                </c:pt>
                <c:pt idx="24111">
                  <c:v>6.597169306338361</c:v>
                </c:pt>
                <c:pt idx="24112">
                  <c:v>6.598633458232313</c:v>
                </c:pt>
                <c:pt idx="24113">
                  <c:v>6.597169306338361</c:v>
                </c:pt>
                <c:pt idx="24114">
                  <c:v>6.6137630278031425</c:v>
                </c:pt>
                <c:pt idx="24115">
                  <c:v>6.6215875814729683</c:v>
                </c:pt>
                <c:pt idx="24116">
                  <c:v>6.6259800371548225</c:v>
                </c:pt>
                <c:pt idx="24117">
                  <c:v>6.6274441890487736</c:v>
                </c:pt>
                <c:pt idx="24118">
                  <c:v>6.6201234295790163</c:v>
                </c:pt>
                <c:pt idx="24119">
                  <c:v>6.6049781164394341</c:v>
                </c:pt>
                <c:pt idx="24120">
                  <c:v>6.6137630278031425</c:v>
                </c:pt>
                <c:pt idx="24121">
                  <c:v>6.6108347240152394</c:v>
                </c:pt>
                <c:pt idx="24122">
                  <c:v>6.6308605434679926</c:v>
                </c:pt>
                <c:pt idx="24123">
                  <c:v>6.6201234295790163</c:v>
                </c:pt>
                <c:pt idx="24124">
                  <c:v>6.6245158852608714</c:v>
                </c:pt>
                <c:pt idx="24125">
                  <c:v>6.6274441890487736</c:v>
                </c:pt>
                <c:pt idx="24126">
                  <c:v>6.6152271796970945</c:v>
                </c:pt>
                <c:pt idx="24127">
                  <c:v>6.6245158852608714</c:v>
                </c:pt>
                <c:pt idx="24128">
                  <c:v>6.6171951257911132</c:v>
                </c:pt>
                <c:pt idx="24129">
                  <c:v>6.6230517333669194</c:v>
                </c:pt>
                <c:pt idx="24130">
                  <c:v>6.6308605434679926</c:v>
                </c:pt>
                <c:pt idx="24131">
                  <c:v>6.6259800371548225</c:v>
                </c:pt>
                <c:pt idx="24132">
                  <c:v>6.6274441890487736</c:v>
                </c:pt>
                <c:pt idx="24133">
                  <c:v>6.6293963915740406</c:v>
                </c:pt>
                <c:pt idx="24134">
                  <c:v>6.6259800371548225</c:v>
                </c:pt>
                <c:pt idx="24135">
                  <c:v>6.6186592776850652</c:v>
                </c:pt>
                <c:pt idx="24136">
                  <c:v>6.6215875814729683</c:v>
                </c:pt>
                <c:pt idx="24137">
                  <c:v>6.6259800371548225</c:v>
                </c:pt>
                <c:pt idx="24138">
                  <c:v>6.6186592776850652</c:v>
                </c:pt>
                <c:pt idx="24139">
                  <c:v>6.6122988759091914</c:v>
                </c:pt>
                <c:pt idx="24140">
                  <c:v>6.6108347240152394</c:v>
                </c:pt>
                <c:pt idx="24141">
                  <c:v>6.6259800371548225</c:v>
                </c:pt>
                <c:pt idx="24142">
                  <c:v>6.6152271796970945</c:v>
                </c:pt>
                <c:pt idx="24143">
                  <c:v>6.6352529991498468</c:v>
                </c:pt>
                <c:pt idx="24144">
                  <c:v>6.6503983122894299</c:v>
                </c:pt>
                <c:pt idx="24145">
                  <c:v>6.6293963915740406</c:v>
                </c:pt>
                <c:pt idx="24146">
                  <c:v>6.6215875814729683</c:v>
                </c:pt>
                <c:pt idx="24147">
                  <c:v>6.6323246953619437</c:v>
                </c:pt>
                <c:pt idx="24148">
                  <c:v>6.6308605434679926</c:v>
                </c:pt>
                <c:pt idx="24149">
                  <c:v>6.6293963915740406</c:v>
                </c:pt>
                <c:pt idx="24150">
                  <c:v>6.6352529991498468</c:v>
                </c:pt>
                <c:pt idx="24151">
                  <c:v>6.6430618092509217</c:v>
                </c:pt>
                <c:pt idx="24152">
                  <c:v>6.6245158852608714</c:v>
                </c:pt>
                <c:pt idx="24153">
                  <c:v>6.6093705721212883</c:v>
                </c:pt>
                <c:pt idx="24154">
                  <c:v>6.6122988759091914</c:v>
                </c:pt>
                <c:pt idx="24155">
                  <c:v>6.6137630278031425</c:v>
                </c:pt>
                <c:pt idx="24156">
                  <c:v>6.6171951257911132</c:v>
                </c:pt>
                <c:pt idx="24157">
                  <c:v>6.6186592776850652</c:v>
                </c:pt>
                <c:pt idx="24158">
                  <c:v>6.6367171510437979</c:v>
                </c:pt>
                <c:pt idx="24159">
                  <c:v>6.6259800371548225</c:v>
                </c:pt>
                <c:pt idx="24160">
                  <c:v>6.6459901130388221</c:v>
                </c:pt>
                <c:pt idx="24161">
                  <c:v>6.6474542649327741</c:v>
                </c:pt>
                <c:pt idx="24162">
                  <c:v>6.651862464183381</c:v>
                </c:pt>
                <c:pt idx="24163">
                  <c:v>6.6201234295790163</c:v>
                </c:pt>
                <c:pt idx="24164">
                  <c:v>6.6415976573569697</c:v>
                </c:pt>
                <c:pt idx="24165">
                  <c:v>6.6352529991498468</c:v>
                </c:pt>
                <c:pt idx="24166">
                  <c:v>6.6308605434679926</c:v>
                </c:pt>
                <c:pt idx="24167">
                  <c:v>6.6293963915740406</c:v>
                </c:pt>
                <c:pt idx="24168">
                  <c:v>6.6503983122894299</c:v>
                </c:pt>
                <c:pt idx="24169">
                  <c:v>6.6259800371548225</c:v>
                </c:pt>
                <c:pt idx="24170">
                  <c:v>6.6293963915740406</c:v>
                </c:pt>
                <c:pt idx="24171">
                  <c:v>6.6274441890487736</c:v>
                </c:pt>
                <c:pt idx="24172">
                  <c:v>6.6137630278031425</c:v>
                </c:pt>
                <c:pt idx="24173">
                  <c:v>6.6245158852608714</c:v>
                </c:pt>
                <c:pt idx="24174">
                  <c:v>6.6122988759091914</c:v>
                </c:pt>
                <c:pt idx="24175">
                  <c:v>6.6274441890487736</c:v>
                </c:pt>
                <c:pt idx="24176">
                  <c:v>6.6230517333669194</c:v>
                </c:pt>
                <c:pt idx="24177">
                  <c:v>6.6201234295790163</c:v>
                </c:pt>
                <c:pt idx="24178">
                  <c:v>6.5712868793098007</c:v>
                </c:pt>
                <c:pt idx="24179">
                  <c:v>6.6337888472558957</c:v>
                </c:pt>
                <c:pt idx="24180">
                  <c:v>6.598633458232313</c:v>
                </c:pt>
                <c:pt idx="24181">
                  <c:v>6.6201234295790163</c:v>
                </c:pt>
                <c:pt idx="24182">
                  <c:v>6.5683585755218994</c:v>
                </c:pt>
                <c:pt idx="24183">
                  <c:v>6.5820397367675305</c:v>
                </c:pt>
                <c:pt idx="24184">
                  <c:v>6.5805598413048267</c:v>
                </c:pt>
                <c:pt idx="24185">
                  <c:v>6.5864321924493838</c:v>
                </c:pt>
                <c:pt idx="24186">
                  <c:v>6.5820397367675305</c:v>
                </c:pt>
                <c:pt idx="24187">
                  <c:v>6.5790956894108756</c:v>
                </c:pt>
                <c:pt idx="24188">
                  <c:v>6.5893604962372869</c:v>
                </c:pt>
                <c:pt idx="24189">
                  <c:v>6.6079064202273372</c:v>
                </c:pt>
                <c:pt idx="24190">
                  <c:v>6.5927768506565068</c:v>
                </c:pt>
                <c:pt idx="24191">
                  <c:v>6.5742151830977038</c:v>
                </c:pt>
                <c:pt idx="24192">
                  <c:v>6.5927768506565068</c:v>
                </c:pt>
                <c:pt idx="24193">
                  <c:v>6.5532290059510681</c:v>
                </c:pt>
                <c:pt idx="24194">
                  <c:v>6.5820397367675305</c:v>
                </c:pt>
                <c:pt idx="24195">
                  <c:v>6.5483327560691453</c:v>
                </c:pt>
                <c:pt idx="24196">
                  <c:v>6.5820397367675305</c:v>
                </c:pt>
                <c:pt idx="24197">
                  <c:v>6.5820397367675305</c:v>
                </c:pt>
                <c:pt idx="24198">
                  <c:v>6.5698227274158496</c:v>
                </c:pt>
                <c:pt idx="24199">
                  <c:v>6.5698227274158496</c:v>
                </c:pt>
                <c:pt idx="24200">
                  <c:v>6.6035139645454821</c:v>
                </c:pt>
                <c:pt idx="24201">
                  <c:v>6.6049781164394341</c:v>
                </c:pt>
                <c:pt idx="24202">
                  <c:v>6.5942410025504579</c:v>
                </c:pt>
                <c:pt idx="24203">
                  <c:v>6.598633458232313</c:v>
                </c:pt>
                <c:pt idx="24204">
                  <c:v>6.598633458232313</c:v>
                </c:pt>
                <c:pt idx="24205">
                  <c:v>6.6108347240152394</c:v>
                </c:pt>
                <c:pt idx="24206">
                  <c:v>6.6015617620202134</c:v>
                </c:pt>
                <c:pt idx="24207">
                  <c:v>6.6245158852608714</c:v>
                </c:pt>
                <c:pt idx="24208">
                  <c:v>6.6293963915740406</c:v>
                </c:pt>
                <c:pt idx="24209">
                  <c:v>6.6137630278031425</c:v>
                </c:pt>
                <c:pt idx="24210">
                  <c:v>6.6152271796970945</c:v>
                </c:pt>
                <c:pt idx="24211">
                  <c:v>6.6171951257911132</c:v>
                </c:pt>
                <c:pt idx="24212">
                  <c:v>6.6352529991498468</c:v>
                </c:pt>
                <c:pt idx="24213">
                  <c:v>6.6367171510437979</c:v>
                </c:pt>
                <c:pt idx="24214">
                  <c:v>6.6415976573569697</c:v>
                </c:pt>
                <c:pt idx="24215">
                  <c:v>6.6215875814729683</c:v>
                </c:pt>
                <c:pt idx="24216">
                  <c:v>6.6064422683333852</c:v>
                </c:pt>
                <c:pt idx="24217">
                  <c:v>6.6122988759091914</c:v>
                </c:pt>
                <c:pt idx="24218">
                  <c:v>6.6352529991498468</c:v>
                </c:pt>
                <c:pt idx="24219">
                  <c:v>6.6430618092509217</c:v>
                </c:pt>
                <c:pt idx="24220">
                  <c:v>6.6381813029377499</c:v>
                </c:pt>
                <c:pt idx="24221">
                  <c:v>6.6308605434679926</c:v>
                </c:pt>
                <c:pt idx="24222">
                  <c:v>6.6201234295790163</c:v>
                </c:pt>
                <c:pt idx="24223">
                  <c:v>6.6293963915740406</c:v>
                </c:pt>
                <c:pt idx="24224">
                  <c:v>6.6245158852608714</c:v>
                </c:pt>
                <c:pt idx="24225">
                  <c:v>6.6274441890487736</c:v>
                </c:pt>
                <c:pt idx="24226">
                  <c:v>6.6259800371548225</c:v>
                </c:pt>
                <c:pt idx="24227">
                  <c:v>6.5561573097389703</c:v>
                </c:pt>
                <c:pt idx="24228">
                  <c:v>6.6367171510437979</c:v>
                </c:pt>
                <c:pt idx="24229">
                  <c:v>6.6352529991498468</c:v>
                </c:pt>
                <c:pt idx="24230">
                  <c:v>6.639645454831701</c:v>
                </c:pt>
                <c:pt idx="24231">
                  <c:v>6.6489184168267252</c:v>
                </c:pt>
                <c:pt idx="24232">
                  <c:v>6.6596712742844542</c:v>
                </c:pt>
                <c:pt idx="24233">
                  <c:v>6.6489184168267252</c:v>
                </c:pt>
                <c:pt idx="24234">
                  <c:v>6.6489184168267252</c:v>
                </c:pt>
                <c:pt idx="24235">
                  <c:v>6.6137630278031425</c:v>
                </c:pt>
                <c:pt idx="24236">
                  <c:v>6.6323246953619437</c:v>
                </c:pt>
                <c:pt idx="24237">
                  <c:v>6.6430618092509217</c:v>
                </c:pt>
                <c:pt idx="24238">
                  <c:v>6.6459901130388221</c:v>
                </c:pt>
                <c:pt idx="24239">
                  <c:v>6.6533266160773321</c:v>
                </c:pt>
                <c:pt idx="24240">
                  <c:v>6.6337888472558957</c:v>
                </c:pt>
                <c:pt idx="24241">
                  <c:v>6.6186592776850652</c:v>
                </c:pt>
                <c:pt idx="24242">
                  <c:v>6.6430618092509217</c:v>
                </c:pt>
                <c:pt idx="24243">
                  <c:v>6.6474542649327741</c:v>
                </c:pt>
                <c:pt idx="24244">
                  <c:v>6.6415976573569697</c:v>
                </c:pt>
                <c:pt idx="24245">
                  <c:v>6.6308605434679926</c:v>
                </c:pt>
                <c:pt idx="24246">
                  <c:v>6.5683585755218994</c:v>
                </c:pt>
                <c:pt idx="24247">
                  <c:v>6.639645454831701</c:v>
                </c:pt>
                <c:pt idx="24248">
                  <c:v>6.6323246953619437</c:v>
                </c:pt>
                <c:pt idx="24249">
                  <c:v>6.6430618092509217</c:v>
                </c:pt>
                <c:pt idx="24250">
                  <c:v>6.6459901130388221</c:v>
                </c:pt>
                <c:pt idx="24251">
                  <c:v>6.6777291476431868</c:v>
                </c:pt>
                <c:pt idx="24252">
                  <c:v>6.651862464183381</c:v>
                </c:pt>
                <c:pt idx="24253">
                  <c:v>6.6567429704965528</c:v>
                </c:pt>
                <c:pt idx="24254">
                  <c:v>6.6826253975251113</c:v>
                </c:pt>
                <c:pt idx="24255">
                  <c:v>6.7373028118013787</c:v>
                </c:pt>
                <c:pt idx="24256">
                  <c:v>6.7172927359173764</c:v>
                </c:pt>
                <c:pt idx="24257">
                  <c:v>6.700683270883844</c:v>
                </c:pt>
                <c:pt idx="24258">
                  <c:v>6.6914103088888179</c:v>
                </c:pt>
                <c:pt idx="24259">
                  <c:v>6.702147422777796</c:v>
                </c:pt>
                <c:pt idx="24260">
                  <c:v>6.7084920809849171</c:v>
                </c:pt>
                <c:pt idx="24261">
                  <c:v>6.7495198211530578</c:v>
                </c:pt>
                <c:pt idx="24262">
                  <c:v>6.8027330835353759</c:v>
                </c:pt>
                <c:pt idx="24263">
                  <c:v>6.6215875814729683</c:v>
                </c:pt>
                <c:pt idx="24264">
                  <c:v>6.6245158852608714</c:v>
                </c:pt>
                <c:pt idx="24265">
                  <c:v>6.6152271796970945</c:v>
                </c:pt>
                <c:pt idx="24266">
                  <c:v>6.6230517333669194</c:v>
                </c:pt>
                <c:pt idx="24267">
                  <c:v>6.6152271796970945</c:v>
                </c:pt>
                <c:pt idx="24268">
                  <c:v>6.6201234295790163</c:v>
                </c:pt>
                <c:pt idx="24269">
                  <c:v>6.6122988759091914</c:v>
                </c:pt>
                <c:pt idx="24270">
                  <c:v>6.6171951257911132</c:v>
                </c:pt>
                <c:pt idx="24271">
                  <c:v>6.6122988759091914</c:v>
                </c:pt>
                <c:pt idx="24272">
                  <c:v>6.6489184168267252</c:v>
                </c:pt>
                <c:pt idx="24273">
                  <c:v>6.6459901130388221</c:v>
                </c:pt>
                <c:pt idx="24274">
                  <c:v>6.6503983122894299</c:v>
                </c:pt>
                <c:pt idx="24275">
                  <c:v>6.639645454831701</c:v>
                </c:pt>
                <c:pt idx="24276">
                  <c:v>6.6230517333669194</c:v>
                </c:pt>
                <c:pt idx="24277">
                  <c:v>6.6596712742844542</c:v>
                </c:pt>
                <c:pt idx="24278">
                  <c:v>6.6293963915740406</c:v>
                </c:pt>
                <c:pt idx="24279">
                  <c:v>6.6293963915740406</c:v>
                </c:pt>
                <c:pt idx="24280">
                  <c:v>6.6308605434679926</c:v>
                </c:pt>
                <c:pt idx="24281">
                  <c:v>6.6415976573569697</c:v>
                </c:pt>
                <c:pt idx="24282">
                  <c:v>6.6274441890487736</c:v>
                </c:pt>
                <c:pt idx="24283">
                  <c:v>6.6430618092509217</c:v>
                </c:pt>
                <c:pt idx="24284">
                  <c:v>6.6352529991498468</c:v>
                </c:pt>
                <c:pt idx="24285">
                  <c:v>6.6274441890487736</c:v>
                </c:pt>
                <c:pt idx="24286">
                  <c:v>6.6323246953619437</c:v>
                </c:pt>
                <c:pt idx="24287">
                  <c:v>6.6245158852608714</c:v>
                </c:pt>
                <c:pt idx="24288">
                  <c:v>6.6293963915740406</c:v>
                </c:pt>
                <c:pt idx="24289">
                  <c:v>6.6352529991498468</c:v>
                </c:pt>
                <c:pt idx="24290">
                  <c:v>6.6230517333669194</c:v>
                </c:pt>
                <c:pt idx="24291">
                  <c:v>6.6352529991498468</c:v>
                </c:pt>
                <c:pt idx="24292">
                  <c:v>6.6337888472558957</c:v>
                </c:pt>
                <c:pt idx="24293">
                  <c:v>6.644525961144871</c:v>
                </c:pt>
                <c:pt idx="24294">
                  <c:v>6.6137630278031425</c:v>
                </c:pt>
                <c:pt idx="24295">
                  <c:v>6.6215875814729683</c:v>
                </c:pt>
                <c:pt idx="24296">
                  <c:v>6.6274441890487736</c:v>
                </c:pt>
                <c:pt idx="24297">
                  <c:v>6.6430618092509217</c:v>
                </c:pt>
                <c:pt idx="24298">
                  <c:v>6.6171951257911132</c:v>
                </c:pt>
                <c:pt idx="24299">
                  <c:v>6.6186592776850652</c:v>
                </c:pt>
                <c:pt idx="24300">
                  <c:v>6.644525961144871</c:v>
                </c:pt>
                <c:pt idx="24301">
                  <c:v>6.6352529991498468</c:v>
                </c:pt>
                <c:pt idx="24302">
                  <c:v>6.6201234295790163</c:v>
                </c:pt>
                <c:pt idx="24303">
                  <c:v>6.597169306338361</c:v>
                </c:pt>
                <c:pt idx="24304">
                  <c:v>6.6259800371548225</c:v>
                </c:pt>
                <c:pt idx="24305">
                  <c:v>6.6259800371548225</c:v>
                </c:pt>
                <c:pt idx="24306">
                  <c:v>6.6137630278031425</c:v>
                </c:pt>
                <c:pt idx="24307">
                  <c:v>6.6122988759091914</c:v>
                </c:pt>
                <c:pt idx="24308">
                  <c:v>6.6201234295790163</c:v>
                </c:pt>
                <c:pt idx="24309">
                  <c:v>6.6230517333669194</c:v>
                </c:pt>
                <c:pt idx="24310">
                  <c:v>6.6152271796970945</c:v>
                </c:pt>
                <c:pt idx="24311">
                  <c:v>6.644525961144871</c:v>
                </c:pt>
                <c:pt idx="24312">
                  <c:v>6.5239302245032889</c:v>
                </c:pt>
                <c:pt idx="24313">
                  <c:v>6.6430618092509217</c:v>
                </c:pt>
                <c:pt idx="24314">
                  <c:v>6.6093705721212883</c:v>
                </c:pt>
                <c:pt idx="24315">
                  <c:v>6.6122988759091914</c:v>
                </c:pt>
                <c:pt idx="24316">
                  <c:v>6.6245158852608714</c:v>
                </c:pt>
                <c:pt idx="24317">
                  <c:v>6.6323246953619437</c:v>
                </c:pt>
                <c:pt idx="24318">
                  <c:v>6.6381813029377499</c:v>
                </c:pt>
                <c:pt idx="24319">
                  <c:v>6.6533266160773321</c:v>
                </c:pt>
                <c:pt idx="24320">
                  <c:v>6.6259800371548225</c:v>
                </c:pt>
                <c:pt idx="24321">
                  <c:v>6.6035139645454821</c:v>
                </c:pt>
                <c:pt idx="24322">
                  <c:v>6.6689442362794802</c:v>
                </c:pt>
                <c:pt idx="24323">
                  <c:v>6.6533266160773321</c:v>
                </c:pt>
                <c:pt idx="24324">
                  <c:v>6.6977549670959409</c:v>
                </c:pt>
                <c:pt idx="24325">
                  <c:v>6.5346673383922669</c:v>
                </c:pt>
                <c:pt idx="24326">
                  <c:v>6.5512768034258011</c:v>
                </c:pt>
                <c:pt idx="24327">
                  <c:v>6.597169306338361</c:v>
                </c:pt>
                <c:pt idx="24328">
                  <c:v>6.6870178532069637</c:v>
                </c:pt>
                <c:pt idx="24329">
                  <c:v>6.6674800843855282</c:v>
                </c:pt>
                <c:pt idx="24330">
                  <c:v>6.6035139645454821</c:v>
                </c:pt>
                <c:pt idx="24331">
                  <c:v>6.6718725400673824</c:v>
                </c:pt>
                <c:pt idx="24332">
                  <c:v>6.5712868793098007</c:v>
                </c:pt>
                <c:pt idx="24333">
                  <c:v>6.6762649957492357</c:v>
                </c:pt>
                <c:pt idx="24334">
                  <c:v>6.6855537013130144</c:v>
                </c:pt>
                <c:pt idx="24335">
                  <c:v>6.705563777197014</c:v>
                </c:pt>
                <c:pt idx="24336">
                  <c:v>6.6655278818602595</c:v>
                </c:pt>
                <c:pt idx="24337">
                  <c:v>6.6655278818602595</c:v>
                </c:pt>
                <c:pt idx="24338">
                  <c:v>6.6582071223905022</c:v>
                </c:pt>
                <c:pt idx="24339">
                  <c:v>6.6748008438552837</c:v>
                </c:pt>
                <c:pt idx="24340">
                  <c:v>6.6689442362794802</c:v>
                </c:pt>
                <c:pt idx="24341">
                  <c:v>6.6855537013130144</c:v>
                </c:pt>
                <c:pt idx="24342">
                  <c:v>6.6748008438552837</c:v>
                </c:pt>
                <c:pt idx="24343">
                  <c:v>6.6533266160773321</c:v>
                </c:pt>
                <c:pt idx="24344">
                  <c:v>6.6152271796970945</c:v>
                </c:pt>
                <c:pt idx="24345">
                  <c:v>6.6596712742844542</c:v>
                </c:pt>
                <c:pt idx="24346">
                  <c:v>6.6933625114140867</c:v>
                </c:pt>
                <c:pt idx="24347">
                  <c:v>6.6674800843855282</c:v>
                </c:pt>
                <c:pt idx="24348">
                  <c:v>6.6625995780723564</c:v>
                </c:pt>
                <c:pt idx="24349">
                  <c:v>6.7128845366667713</c:v>
                </c:pt>
                <c:pt idx="24350">
                  <c:v>6.6704083881734313</c:v>
                </c:pt>
                <c:pt idx="24351">
                  <c:v>6.6689442362794802</c:v>
                </c:pt>
                <c:pt idx="24352">
                  <c:v>6.6625995780723564</c:v>
                </c:pt>
                <c:pt idx="24353">
                  <c:v>6.6533266160773321</c:v>
                </c:pt>
                <c:pt idx="24354">
                  <c:v>6.6259800371548225</c:v>
                </c:pt>
                <c:pt idx="24355">
                  <c:v>6.6430618092509217</c:v>
                </c:pt>
                <c:pt idx="24356">
                  <c:v>6.6640637299663084</c:v>
                </c:pt>
                <c:pt idx="24357">
                  <c:v>6.6796813501684555</c:v>
                </c:pt>
                <c:pt idx="24358">
                  <c:v>6.6704083881734313</c:v>
                </c:pt>
                <c:pt idx="24359">
                  <c:v>6.6201234295790163</c:v>
                </c:pt>
                <c:pt idx="24360">
                  <c:v>6.6337888472558957</c:v>
                </c:pt>
                <c:pt idx="24361">
                  <c:v>6.6459901130388221</c:v>
                </c:pt>
                <c:pt idx="24362">
                  <c:v>6.6567429704965528</c:v>
                </c:pt>
                <c:pt idx="24363">
                  <c:v>6.5634780692087284</c:v>
                </c:pt>
                <c:pt idx="24364">
                  <c:v>6.6367171510437979</c:v>
                </c:pt>
                <c:pt idx="24365">
                  <c:v>6.6459901130388221</c:v>
                </c:pt>
                <c:pt idx="24366">
                  <c:v>6.6567429704965528</c:v>
                </c:pt>
                <c:pt idx="24367">
                  <c:v>6.6474542649327741</c:v>
                </c:pt>
                <c:pt idx="24368">
                  <c:v>6.6459901130388221</c:v>
                </c:pt>
                <c:pt idx="24369">
                  <c:v>6.6489184168267252</c:v>
                </c:pt>
                <c:pt idx="24370">
                  <c:v>6.6625995780723564</c:v>
                </c:pt>
                <c:pt idx="24371">
                  <c:v>6.651862464183381</c:v>
                </c:pt>
                <c:pt idx="24372">
                  <c:v>6.6582071223905022</c:v>
                </c:pt>
                <c:pt idx="24373">
                  <c:v>6.6674800843855282</c:v>
                </c:pt>
                <c:pt idx="24374">
                  <c:v>6.6625995780723564</c:v>
                </c:pt>
                <c:pt idx="24375">
                  <c:v>6.6552788186026008</c:v>
                </c:pt>
                <c:pt idx="24376">
                  <c:v>6.6489184168267252</c:v>
                </c:pt>
                <c:pt idx="24377">
                  <c:v>6.6533266160773321</c:v>
                </c:pt>
                <c:pt idx="24378">
                  <c:v>6.6503983122894299</c:v>
                </c:pt>
                <c:pt idx="24379">
                  <c:v>6.651862464183381</c:v>
                </c:pt>
                <c:pt idx="24380">
                  <c:v>6.6552788186026008</c:v>
                </c:pt>
                <c:pt idx="24381">
                  <c:v>6.6567429704965528</c:v>
                </c:pt>
                <c:pt idx="24382">
                  <c:v>6.6611354261784053</c:v>
                </c:pt>
                <c:pt idx="24383">
                  <c:v>6.6625995780723564</c:v>
                </c:pt>
                <c:pt idx="24384">
                  <c:v>6.6704083881734313</c:v>
                </c:pt>
                <c:pt idx="24385">
                  <c:v>6.6567429704965528</c:v>
                </c:pt>
                <c:pt idx="24386">
                  <c:v>6.6596712742844542</c:v>
                </c:pt>
                <c:pt idx="24387">
                  <c:v>6.6625995780723564</c:v>
                </c:pt>
                <c:pt idx="24388">
                  <c:v>6.6596712742844542</c:v>
                </c:pt>
                <c:pt idx="24389">
                  <c:v>6.6533266160773321</c:v>
                </c:pt>
                <c:pt idx="24390">
                  <c:v>6.644525961144871</c:v>
                </c:pt>
                <c:pt idx="24391">
                  <c:v>6.651862464183381</c:v>
                </c:pt>
                <c:pt idx="24392">
                  <c:v>6.6489184168267252</c:v>
                </c:pt>
                <c:pt idx="24393">
                  <c:v>6.6489184168267252</c:v>
                </c:pt>
                <c:pt idx="24394">
                  <c:v>6.6474542649327741</c:v>
                </c:pt>
                <c:pt idx="24395">
                  <c:v>6.6552788186026008</c:v>
                </c:pt>
                <c:pt idx="24396">
                  <c:v>6.6567429704965528</c:v>
                </c:pt>
                <c:pt idx="24397">
                  <c:v>6.6596712742844542</c:v>
                </c:pt>
                <c:pt idx="24398">
                  <c:v>6.6674800843855282</c:v>
                </c:pt>
                <c:pt idx="24399">
                  <c:v>6.6596712742844542</c:v>
                </c:pt>
                <c:pt idx="24400">
                  <c:v>6.651862464183381</c:v>
                </c:pt>
                <c:pt idx="24401">
                  <c:v>6.6533266160773321</c:v>
                </c:pt>
                <c:pt idx="24402">
                  <c:v>6.6503983122894299</c:v>
                </c:pt>
                <c:pt idx="24403">
                  <c:v>6.6415976573569697</c:v>
                </c:pt>
                <c:pt idx="24404">
                  <c:v>6.6503983122894299</c:v>
                </c:pt>
                <c:pt idx="24405">
                  <c:v>6.644525961144871</c:v>
                </c:pt>
                <c:pt idx="24406">
                  <c:v>6.644525961144871</c:v>
                </c:pt>
                <c:pt idx="24407">
                  <c:v>6.6567429704965528</c:v>
                </c:pt>
                <c:pt idx="24408">
                  <c:v>6.6459901130388221</c:v>
                </c:pt>
                <c:pt idx="24409">
                  <c:v>6.6503983122894299</c:v>
                </c:pt>
                <c:pt idx="24410">
                  <c:v>6.6533266160773321</c:v>
                </c:pt>
                <c:pt idx="24411">
                  <c:v>6.6567429704965528</c:v>
                </c:pt>
                <c:pt idx="24412">
                  <c:v>6.6474542649327741</c:v>
                </c:pt>
                <c:pt idx="24413">
                  <c:v>6.6489184168267252</c:v>
                </c:pt>
                <c:pt idx="24414">
                  <c:v>6.6381813029377499</c:v>
                </c:pt>
                <c:pt idx="24415">
                  <c:v>6.6503983122894299</c:v>
                </c:pt>
                <c:pt idx="24416">
                  <c:v>6.6503983122894299</c:v>
                </c:pt>
                <c:pt idx="24417">
                  <c:v>6.6503983122894299</c:v>
                </c:pt>
                <c:pt idx="24418">
                  <c:v>6.6552788186026008</c:v>
                </c:pt>
                <c:pt idx="24419">
                  <c:v>6.651862464183381</c:v>
                </c:pt>
                <c:pt idx="24420">
                  <c:v>6.6352529991498468</c:v>
                </c:pt>
                <c:pt idx="24421">
                  <c:v>6.644525961144871</c:v>
                </c:pt>
                <c:pt idx="24422">
                  <c:v>6.6430618092509217</c:v>
                </c:pt>
                <c:pt idx="24423">
                  <c:v>6.6474542649327741</c:v>
                </c:pt>
                <c:pt idx="24424">
                  <c:v>6.6367171510437979</c:v>
                </c:pt>
                <c:pt idx="24425">
                  <c:v>6.6381813029377499</c:v>
                </c:pt>
                <c:pt idx="24426">
                  <c:v>6.644525961144871</c:v>
                </c:pt>
                <c:pt idx="24427">
                  <c:v>6.6367171510437979</c:v>
                </c:pt>
                <c:pt idx="24428">
                  <c:v>6.6474542649327741</c:v>
                </c:pt>
                <c:pt idx="24429">
                  <c:v>6.6474542649327741</c:v>
                </c:pt>
                <c:pt idx="24430">
                  <c:v>6.6474542649327741</c:v>
                </c:pt>
                <c:pt idx="24431">
                  <c:v>6.644525961144871</c:v>
                </c:pt>
                <c:pt idx="24432">
                  <c:v>6.6459901130388221</c:v>
                </c:pt>
                <c:pt idx="24433">
                  <c:v>6.6381813029377499</c:v>
                </c:pt>
                <c:pt idx="24434">
                  <c:v>6.6503983122894299</c:v>
                </c:pt>
                <c:pt idx="24435">
                  <c:v>6.644525961144871</c:v>
                </c:pt>
                <c:pt idx="24436">
                  <c:v>6.644525961144871</c:v>
                </c:pt>
                <c:pt idx="24437">
                  <c:v>6.6489184168267252</c:v>
                </c:pt>
                <c:pt idx="24438">
                  <c:v>6.651862464183381</c:v>
                </c:pt>
                <c:pt idx="24439">
                  <c:v>6.6474542649327741</c:v>
                </c:pt>
                <c:pt idx="24440">
                  <c:v>6.6489184168267252</c:v>
                </c:pt>
                <c:pt idx="24441">
                  <c:v>6.6533266160773321</c:v>
                </c:pt>
                <c:pt idx="24442">
                  <c:v>6.6489184168267252</c:v>
                </c:pt>
                <c:pt idx="24443">
                  <c:v>6.6474542649327741</c:v>
                </c:pt>
                <c:pt idx="24444">
                  <c:v>6.6533266160773321</c:v>
                </c:pt>
                <c:pt idx="24445">
                  <c:v>6.651862464183381</c:v>
                </c:pt>
                <c:pt idx="24446">
                  <c:v>6.6489184168267252</c:v>
                </c:pt>
                <c:pt idx="24447">
                  <c:v>6.6459901130388221</c:v>
                </c:pt>
                <c:pt idx="24448">
                  <c:v>6.6503983122894299</c:v>
                </c:pt>
                <c:pt idx="24449">
                  <c:v>6.639645454831701</c:v>
                </c:pt>
                <c:pt idx="24450">
                  <c:v>6.639645454831701</c:v>
                </c:pt>
                <c:pt idx="24451">
                  <c:v>6.644525961144871</c:v>
                </c:pt>
                <c:pt idx="24452">
                  <c:v>6.6415976573569697</c:v>
                </c:pt>
                <c:pt idx="24453">
                  <c:v>6.6430618092509217</c:v>
                </c:pt>
                <c:pt idx="24454">
                  <c:v>6.6323246953619437</c:v>
                </c:pt>
                <c:pt idx="24455">
                  <c:v>6.6352529991498468</c:v>
                </c:pt>
                <c:pt idx="24456">
                  <c:v>6.6367171510437979</c:v>
                </c:pt>
                <c:pt idx="24457">
                  <c:v>6.6352529991498468</c:v>
                </c:pt>
                <c:pt idx="24458">
                  <c:v>6.6459901130388221</c:v>
                </c:pt>
                <c:pt idx="24459">
                  <c:v>6.6503983122894299</c:v>
                </c:pt>
                <c:pt idx="24460">
                  <c:v>6.6489184168267252</c:v>
                </c:pt>
                <c:pt idx="24461">
                  <c:v>6.6459901130388221</c:v>
                </c:pt>
                <c:pt idx="24462">
                  <c:v>6.6503983122894299</c:v>
                </c:pt>
                <c:pt idx="24463">
                  <c:v>6.6430618092509217</c:v>
                </c:pt>
                <c:pt idx="24464">
                  <c:v>6.6459901130388221</c:v>
                </c:pt>
                <c:pt idx="24465">
                  <c:v>6.6352529991498468</c:v>
                </c:pt>
                <c:pt idx="24466">
                  <c:v>6.6352529991498468</c:v>
                </c:pt>
                <c:pt idx="24467">
                  <c:v>6.6474542649327741</c:v>
                </c:pt>
                <c:pt idx="24468">
                  <c:v>6.6489184168267252</c:v>
                </c:pt>
                <c:pt idx="24469">
                  <c:v>6.6503983122894299</c:v>
                </c:pt>
                <c:pt idx="24470">
                  <c:v>6.6459901130388221</c:v>
                </c:pt>
                <c:pt idx="24471">
                  <c:v>6.6430618092509217</c:v>
                </c:pt>
                <c:pt idx="24472">
                  <c:v>6.6474542649327741</c:v>
                </c:pt>
                <c:pt idx="24473">
                  <c:v>6.6474542649327741</c:v>
                </c:pt>
                <c:pt idx="24474">
                  <c:v>6.6430618092509217</c:v>
                </c:pt>
                <c:pt idx="24475">
                  <c:v>6.6430618092509217</c:v>
                </c:pt>
                <c:pt idx="24476">
                  <c:v>6.6323246953619437</c:v>
                </c:pt>
                <c:pt idx="24477">
                  <c:v>6.644525961144871</c:v>
                </c:pt>
                <c:pt idx="24478">
                  <c:v>6.6533266160773321</c:v>
                </c:pt>
                <c:pt idx="24479">
                  <c:v>6.6367171510437979</c:v>
                </c:pt>
                <c:pt idx="24480">
                  <c:v>6.6323246953619437</c:v>
                </c:pt>
                <c:pt idx="24481">
                  <c:v>6.6489184168267252</c:v>
                </c:pt>
                <c:pt idx="24482">
                  <c:v>6.6503983122894299</c:v>
                </c:pt>
                <c:pt idx="24483">
                  <c:v>6.6474542649327741</c:v>
                </c:pt>
                <c:pt idx="24484">
                  <c:v>6.651862464183381</c:v>
                </c:pt>
                <c:pt idx="24485">
                  <c:v>6.6415976573569697</c:v>
                </c:pt>
                <c:pt idx="24486">
                  <c:v>6.651862464183381</c:v>
                </c:pt>
                <c:pt idx="24487">
                  <c:v>6.6415976573569697</c:v>
                </c:pt>
                <c:pt idx="24488">
                  <c:v>6.644525961144871</c:v>
                </c:pt>
                <c:pt idx="24489">
                  <c:v>6.6503983122894299</c:v>
                </c:pt>
                <c:pt idx="24490">
                  <c:v>6.6489184168267252</c:v>
                </c:pt>
                <c:pt idx="24491">
                  <c:v>6.6474542649327741</c:v>
                </c:pt>
                <c:pt idx="24492">
                  <c:v>6.6459901130388221</c:v>
                </c:pt>
                <c:pt idx="24493">
                  <c:v>6.6489184168267252</c:v>
                </c:pt>
                <c:pt idx="24494">
                  <c:v>6.6489184168267252</c:v>
                </c:pt>
                <c:pt idx="24495">
                  <c:v>6.6474542649327741</c:v>
                </c:pt>
                <c:pt idx="24496">
                  <c:v>6.6415976573569697</c:v>
                </c:pt>
                <c:pt idx="24497">
                  <c:v>6.6415976573569697</c:v>
                </c:pt>
                <c:pt idx="24498">
                  <c:v>6.6777291476431868</c:v>
                </c:pt>
                <c:pt idx="24499">
                  <c:v>6.6674800843855282</c:v>
                </c:pt>
                <c:pt idx="24500">
                  <c:v>6.6611354261784053</c:v>
                </c:pt>
                <c:pt idx="24501">
                  <c:v>6.6567429704965528</c:v>
                </c:pt>
                <c:pt idx="24502">
                  <c:v>6.6655278818602595</c:v>
                </c:pt>
                <c:pt idx="24503">
                  <c:v>6.6625995780723564</c:v>
                </c:pt>
                <c:pt idx="24504">
                  <c:v>6.6704083881734313</c:v>
                </c:pt>
                <c:pt idx="24505">
                  <c:v>6.6674800843855282</c:v>
                </c:pt>
                <c:pt idx="24506">
                  <c:v>6.639645454831701</c:v>
                </c:pt>
                <c:pt idx="24507">
                  <c:v>6.6655278818602595</c:v>
                </c:pt>
                <c:pt idx="24508">
                  <c:v>6.6777291476431868</c:v>
                </c:pt>
                <c:pt idx="24509">
                  <c:v>6.651862464183381</c:v>
                </c:pt>
                <c:pt idx="24510">
                  <c:v>6.6748008438552837</c:v>
                </c:pt>
                <c:pt idx="24511">
                  <c:v>6.6674800843855282</c:v>
                </c:pt>
                <c:pt idx="24512">
                  <c:v>6.6689442362794802</c:v>
                </c:pt>
                <c:pt idx="24513">
                  <c:v>6.6796813501684555</c:v>
                </c:pt>
                <c:pt idx="24514">
                  <c:v>6.6655278818602595</c:v>
                </c:pt>
                <c:pt idx="24515">
                  <c:v>6.6625995780723564</c:v>
                </c:pt>
                <c:pt idx="24516">
                  <c:v>6.651862464183381</c:v>
                </c:pt>
                <c:pt idx="24517">
                  <c:v>6.6503983122894299</c:v>
                </c:pt>
                <c:pt idx="24518">
                  <c:v>6.6582071223905022</c:v>
                </c:pt>
                <c:pt idx="24519">
                  <c:v>6.6596712742844542</c:v>
                </c:pt>
                <c:pt idx="24520">
                  <c:v>6.6762649957492357</c:v>
                </c:pt>
                <c:pt idx="24521">
                  <c:v>6.6230517333669194</c:v>
                </c:pt>
                <c:pt idx="24522">
                  <c:v>6.6582071223905022</c:v>
                </c:pt>
                <c:pt idx="24523">
                  <c:v>6.6503983122894299</c:v>
                </c:pt>
                <c:pt idx="24524">
                  <c:v>6.6640637299663084</c:v>
                </c:pt>
                <c:pt idx="24525">
                  <c:v>6.6582071223905022</c:v>
                </c:pt>
                <c:pt idx="24526">
                  <c:v>6.6552788186026008</c:v>
                </c:pt>
                <c:pt idx="24527">
                  <c:v>6.6533266160773321</c:v>
                </c:pt>
                <c:pt idx="24528">
                  <c:v>6.5224660726093395</c:v>
                </c:pt>
                <c:pt idx="24529">
                  <c:v>6.6567429704965528</c:v>
                </c:pt>
                <c:pt idx="24530">
                  <c:v>6.598633458232313</c:v>
                </c:pt>
                <c:pt idx="24531">
                  <c:v>6.5835038886614807</c:v>
                </c:pt>
                <c:pt idx="24532">
                  <c:v>6.6689442362794802</c:v>
                </c:pt>
                <c:pt idx="24533">
                  <c:v>6.6674800843855282</c:v>
                </c:pt>
                <c:pt idx="24534">
                  <c:v>6.6582071223905022</c:v>
                </c:pt>
                <c:pt idx="24535">
                  <c:v>6.6718725400673824</c:v>
                </c:pt>
                <c:pt idx="24536">
                  <c:v>6.7084920809849171</c:v>
                </c:pt>
                <c:pt idx="24537">
                  <c:v>6.6762649957492357</c:v>
                </c:pt>
                <c:pt idx="24538">
                  <c:v>6.6948266633080387</c:v>
                </c:pt>
                <c:pt idx="24539">
                  <c:v>6.6748008438552837</c:v>
                </c:pt>
                <c:pt idx="24540">
                  <c:v>6.6674800843855282</c:v>
                </c:pt>
                <c:pt idx="24541">
                  <c:v>6.6796813501684555</c:v>
                </c:pt>
                <c:pt idx="24542">
                  <c:v>6.6640637299663084</c:v>
                </c:pt>
                <c:pt idx="24543">
                  <c:v>6.6777291476431868</c:v>
                </c:pt>
                <c:pt idx="24544">
                  <c:v>6.6811455020624066</c:v>
                </c:pt>
                <c:pt idx="24545">
                  <c:v>6.6826253975251113</c:v>
                </c:pt>
                <c:pt idx="24546">
                  <c:v>6.6840895494190624</c:v>
                </c:pt>
                <c:pt idx="24547">
                  <c:v>6.6899461569948668</c:v>
                </c:pt>
                <c:pt idx="24548">
                  <c:v>6.6567429704965528</c:v>
                </c:pt>
                <c:pt idx="24549">
                  <c:v>6.6596712742844542</c:v>
                </c:pt>
                <c:pt idx="24550">
                  <c:v>6.6933625114140867</c:v>
                </c:pt>
                <c:pt idx="24551">
                  <c:v>6.6552788186026008</c:v>
                </c:pt>
                <c:pt idx="24552">
                  <c:v>6.700683270883844</c:v>
                </c:pt>
                <c:pt idx="24553">
                  <c:v>6.6870178532069637</c:v>
                </c:pt>
                <c:pt idx="24554">
                  <c:v>6.6840895494190624</c:v>
                </c:pt>
                <c:pt idx="24555">
                  <c:v>6.7099562328788682</c:v>
                </c:pt>
                <c:pt idx="24556">
                  <c:v>6.6948266633080387</c:v>
                </c:pt>
                <c:pt idx="24557">
                  <c:v>6.7343745080134756</c:v>
                </c:pt>
                <c:pt idx="24558">
                  <c:v>6.7373028118013787</c:v>
                </c:pt>
                <c:pt idx="24559">
                  <c:v>6.7436474700085016</c:v>
                </c:pt>
                <c:pt idx="24560">
                  <c:v>6.6762649957492357</c:v>
                </c:pt>
                <c:pt idx="24561">
                  <c:v>6.6733366919613344</c:v>
                </c:pt>
                <c:pt idx="24562">
                  <c:v>6.5805598413048267</c:v>
                </c:pt>
                <c:pt idx="24563">
                  <c:v>6.6582071223905022</c:v>
                </c:pt>
                <c:pt idx="24564">
                  <c:v>6.6811455020624066</c:v>
                </c:pt>
                <c:pt idx="24565">
                  <c:v>6.6093705721212883</c:v>
                </c:pt>
                <c:pt idx="24566">
                  <c:v>6.6840895494190624</c:v>
                </c:pt>
                <c:pt idx="24567">
                  <c:v>6.6855537013130144</c:v>
                </c:pt>
                <c:pt idx="24568">
                  <c:v>6.6215875814729683</c:v>
                </c:pt>
                <c:pt idx="24569">
                  <c:v>6.6855537013130144</c:v>
                </c:pt>
                <c:pt idx="24570">
                  <c:v>6.700683270883844</c:v>
                </c:pt>
                <c:pt idx="24571">
                  <c:v>6.6962908152019898</c:v>
                </c:pt>
                <c:pt idx="24572">
                  <c:v>6.705563777197014</c:v>
                </c:pt>
                <c:pt idx="24573">
                  <c:v>6.6933625114140867</c:v>
                </c:pt>
                <c:pt idx="24574">
                  <c:v>6.6826253975251113</c:v>
                </c:pt>
                <c:pt idx="24575">
                  <c:v>6.6962908152019898</c:v>
                </c:pt>
                <c:pt idx="24576">
                  <c:v>6.7036115746717453</c:v>
                </c:pt>
                <c:pt idx="24577">
                  <c:v>6.7036115746717453</c:v>
                </c:pt>
                <c:pt idx="24578">
                  <c:v>6.6840895494190624</c:v>
                </c:pt>
                <c:pt idx="24579">
                  <c:v>6.6640637299663084</c:v>
                </c:pt>
                <c:pt idx="24580">
                  <c:v>6.6870178532069637</c:v>
                </c:pt>
                <c:pt idx="24581">
                  <c:v>6.6962908152019898</c:v>
                </c:pt>
                <c:pt idx="24582">
                  <c:v>6.6992191189898929</c:v>
                </c:pt>
                <c:pt idx="24583">
                  <c:v>6.700683270883844</c:v>
                </c:pt>
                <c:pt idx="24584">
                  <c:v>6.6992191189898929</c:v>
                </c:pt>
                <c:pt idx="24585">
                  <c:v>6.705563777197014</c:v>
                </c:pt>
                <c:pt idx="24586">
                  <c:v>6.7143486885607224</c:v>
                </c:pt>
                <c:pt idx="24587">
                  <c:v>6.6840895494190624</c:v>
                </c:pt>
                <c:pt idx="24588">
                  <c:v>6.7084920809849171</c:v>
                </c:pt>
                <c:pt idx="24589">
                  <c:v>6.7114203847728202</c:v>
                </c:pt>
                <c:pt idx="24590">
                  <c:v>6.6870178532069637</c:v>
                </c:pt>
                <c:pt idx="24591">
                  <c:v>6.7294940017003055</c:v>
                </c:pt>
                <c:pt idx="24592">
                  <c:v>6.7036115746717453</c:v>
                </c:pt>
                <c:pt idx="24593">
                  <c:v>6.6884820051009148</c:v>
                </c:pt>
                <c:pt idx="24594">
                  <c:v>6.6855537013130144</c:v>
                </c:pt>
                <c:pt idx="24595">
                  <c:v>6.6870178532069637</c:v>
                </c:pt>
                <c:pt idx="24596">
                  <c:v>6.6459901130388221</c:v>
                </c:pt>
                <c:pt idx="24597">
                  <c:v>6.7143486885607224</c:v>
                </c:pt>
                <c:pt idx="24598">
                  <c:v>6.7280298498063544</c:v>
                </c:pt>
                <c:pt idx="24599">
                  <c:v>6.7070279290909651</c:v>
                </c:pt>
                <c:pt idx="24600">
                  <c:v>6.7236373941244993</c:v>
                </c:pt>
                <c:pt idx="24601">
                  <c:v>6.7236373941244993</c:v>
                </c:pt>
                <c:pt idx="24602">
                  <c:v>6.6977549670959409</c:v>
                </c:pt>
                <c:pt idx="24603">
                  <c:v>6.6777291476431868</c:v>
                </c:pt>
                <c:pt idx="24604">
                  <c:v>6.6870178532069637</c:v>
                </c:pt>
                <c:pt idx="24605">
                  <c:v>6.7114203847728202</c:v>
                </c:pt>
                <c:pt idx="24606">
                  <c:v>6.6826253975251113</c:v>
                </c:pt>
                <c:pt idx="24607">
                  <c:v>6.6840895494190624</c:v>
                </c:pt>
                <c:pt idx="24608">
                  <c:v>6.6186592776850652</c:v>
                </c:pt>
                <c:pt idx="24609">
                  <c:v>6.6962908152019898</c:v>
                </c:pt>
                <c:pt idx="24610">
                  <c:v>6.6689442362794802</c:v>
                </c:pt>
                <c:pt idx="24611">
                  <c:v>6.6259800371548225</c:v>
                </c:pt>
                <c:pt idx="24612">
                  <c:v>6.6689442362794802</c:v>
                </c:pt>
                <c:pt idx="24613">
                  <c:v>6.6777291476431868</c:v>
                </c:pt>
                <c:pt idx="24614">
                  <c:v>6.6777291476431868</c:v>
                </c:pt>
                <c:pt idx="24615">
                  <c:v>6.6796813501684555</c:v>
                </c:pt>
                <c:pt idx="24616">
                  <c:v>6.6489184168267252</c:v>
                </c:pt>
                <c:pt idx="24617">
                  <c:v>6.6762649957492357</c:v>
                </c:pt>
                <c:pt idx="24618">
                  <c:v>6.6674800843855282</c:v>
                </c:pt>
                <c:pt idx="24619">
                  <c:v>6.6259800371548225</c:v>
                </c:pt>
                <c:pt idx="24620">
                  <c:v>6.6474542649327741</c:v>
                </c:pt>
                <c:pt idx="24621">
                  <c:v>6.6459901130388221</c:v>
                </c:pt>
                <c:pt idx="24622">
                  <c:v>6.6977549670959409</c:v>
                </c:pt>
                <c:pt idx="24623">
                  <c:v>6.700683270883844</c:v>
                </c:pt>
                <c:pt idx="24624">
                  <c:v>6.7128845366667713</c:v>
                </c:pt>
                <c:pt idx="24625">
                  <c:v>6.7114203847728202</c:v>
                </c:pt>
                <c:pt idx="24626">
                  <c:v>6.6811455020624066</c:v>
                </c:pt>
                <c:pt idx="24627">
                  <c:v>6.6186592776850652</c:v>
                </c:pt>
                <c:pt idx="24628">
                  <c:v>6.651862464183381</c:v>
                </c:pt>
                <c:pt idx="24629">
                  <c:v>6.7036115746717453</c:v>
                </c:pt>
                <c:pt idx="24630">
                  <c:v>6.6884820051009148</c:v>
                </c:pt>
                <c:pt idx="24631">
                  <c:v>6.6899461569948668</c:v>
                </c:pt>
                <c:pt idx="24632">
                  <c:v>6.6992191189898929</c:v>
                </c:pt>
                <c:pt idx="24633">
                  <c:v>6.6870178532069637</c:v>
                </c:pt>
                <c:pt idx="24634">
                  <c:v>6.6855537013130144</c:v>
                </c:pt>
                <c:pt idx="24635">
                  <c:v>6.6552788186026008</c:v>
                </c:pt>
                <c:pt idx="24636">
                  <c:v>6.5835038886614807</c:v>
                </c:pt>
                <c:pt idx="24637">
                  <c:v>6.6245158852608714</c:v>
                </c:pt>
                <c:pt idx="24638">
                  <c:v>6.6840895494190624</c:v>
                </c:pt>
                <c:pt idx="24639">
                  <c:v>6.6811455020624066</c:v>
                </c:pt>
                <c:pt idx="24640">
                  <c:v>6.6381813029377499</c:v>
                </c:pt>
                <c:pt idx="24641">
                  <c:v>6.6884820051009148</c:v>
                </c:pt>
                <c:pt idx="24642">
                  <c:v>6.6933625114140867</c:v>
                </c:pt>
                <c:pt idx="24643">
                  <c:v>6.7236373941244993</c:v>
                </c:pt>
                <c:pt idx="24644">
                  <c:v>6.7084920809849171</c:v>
                </c:pt>
                <c:pt idx="24645">
                  <c:v>6.6855537013130144</c:v>
                </c:pt>
                <c:pt idx="24646">
                  <c:v>6.6826253975251113</c:v>
                </c:pt>
                <c:pt idx="24647">
                  <c:v>6.7143486885607224</c:v>
                </c:pt>
                <c:pt idx="24648">
                  <c:v>6.5820397367675305</c:v>
                </c:pt>
                <c:pt idx="24649">
                  <c:v>6.6962908152019898</c:v>
                </c:pt>
                <c:pt idx="24650">
                  <c:v>6.6948266633080387</c:v>
                </c:pt>
                <c:pt idx="24651">
                  <c:v>6.6962908152019898</c:v>
                </c:pt>
                <c:pt idx="24652">
                  <c:v>6.6840895494190624</c:v>
                </c:pt>
                <c:pt idx="24653">
                  <c:v>6.6914103088888179</c:v>
                </c:pt>
                <c:pt idx="24654">
                  <c:v>6.705563777197014</c:v>
                </c:pt>
                <c:pt idx="24655">
                  <c:v>6.6748008438552837</c:v>
                </c:pt>
                <c:pt idx="24656">
                  <c:v>6.6962908152019898</c:v>
                </c:pt>
                <c:pt idx="24657">
                  <c:v>6.6870178532069637</c:v>
                </c:pt>
                <c:pt idx="24658">
                  <c:v>6.700683270883844</c:v>
                </c:pt>
                <c:pt idx="24659">
                  <c:v>6.7172927359173764</c:v>
                </c:pt>
                <c:pt idx="24660">
                  <c:v>6.6625995780723564</c:v>
                </c:pt>
                <c:pt idx="24661">
                  <c:v>6.6992191189898929</c:v>
                </c:pt>
                <c:pt idx="24662">
                  <c:v>6.705563777197014</c:v>
                </c:pt>
                <c:pt idx="24663">
                  <c:v>6.6796813501684555</c:v>
                </c:pt>
                <c:pt idx="24664">
                  <c:v>6.6582071223905022</c:v>
                </c:pt>
                <c:pt idx="24665">
                  <c:v>6.7114203847728202</c:v>
                </c:pt>
                <c:pt idx="24666">
                  <c:v>6.6826253975251113</c:v>
                </c:pt>
                <c:pt idx="24667">
                  <c:v>6.6762649957492357</c:v>
                </c:pt>
                <c:pt idx="24668">
                  <c:v>6.6093705721212883</c:v>
                </c:pt>
                <c:pt idx="24669">
                  <c:v>6.6611354261784053</c:v>
                </c:pt>
                <c:pt idx="24670">
                  <c:v>6.5790956894108756</c:v>
                </c:pt>
                <c:pt idx="24671">
                  <c:v>6.6596712742844542</c:v>
                </c:pt>
                <c:pt idx="24672">
                  <c:v>6.6840895494190624</c:v>
                </c:pt>
                <c:pt idx="24673">
                  <c:v>6.702147422777796</c:v>
                </c:pt>
                <c:pt idx="24674">
                  <c:v>6.6625995780723564</c:v>
                </c:pt>
                <c:pt idx="24675">
                  <c:v>6.700683270883844</c:v>
                </c:pt>
                <c:pt idx="24676">
                  <c:v>6.7099562328788682</c:v>
                </c:pt>
                <c:pt idx="24677">
                  <c:v>6.7070279290909651</c:v>
                </c:pt>
                <c:pt idx="24678">
                  <c:v>6.7192449384426451</c:v>
                </c:pt>
                <c:pt idx="24679">
                  <c:v>6.7128845366667713</c:v>
                </c:pt>
                <c:pt idx="24680">
                  <c:v>6.6914103088888179</c:v>
                </c:pt>
                <c:pt idx="24681">
                  <c:v>6.7036115746717453</c:v>
                </c:pt>
                <c:pt idx="24682">
                  <c:v>6.6977549670959409</c:v>
                </c:pt>
                <c:pt idx="24683">
                  <c:v>6.6884820051009148</c:v>
                </c:pt>
                <c:pt idx="24684">
                  <c:v>6.7280298498063544</c:v>
                </c:pt>
                <c:pt idx="24685">
                  <c:v>6.6899461569948668</c:v>
                </c:pt>
                <c:pt idx="24686">
                  <c:v>6.6855537013130144</c:v>
                </c:pt>
                <c:pt idx="24687">
                  <c:v>6.6582071223905022</c:v>
                </c:pt>
                <c:pt idx="24688">
                  <c:v>6.7221732422305482</c:v>
                </c:pt>
                <c:pt idx="24689">
                  <c:v>6.6914103088888179</c:v>
                </c:pt>
                <c:pt idx="24690">
                  <c:v>6.6474542649327741</c:v>
                </c:pt>
                <c:pt idx="24691">
                  <c:v>6.7280298498063544</c:v>
                </c:pt>
                <c:pt idx="24692">
                  <c:v>6.7329103561195236</c:v>
                </c:pt>
                <c:pt idx="24693">
                  <c:v>6.702147422777796</c:v>
                </c:pt>
                <c:pt idx="24694">
                  <c:v>6.7294940017003055</c:v>
                </c:pt>
                <c:pt idx="24695">
                  <c:v>6.7587927831480838</c:v>
                </c:pt>
                <c:pt idx="24696">
                  <c:v>6.6762649957492357</c:v>
                </c:pt>
                <c:pt idx="24697">
                  <c:v>6.6718725400673824</c:v>
                </c:pt>
                <c:pt idx="24698">
                  <c:v>6.7236373941244993</c:v>
                </c:pt>
                <c:pt idx="24699">
                  <c:v>6.6811455020624066</c:v>
                </c:pt>
                <c:pt idx="24700">
                  <c:v>6.7221732422305482</c:v>
                </c:pt>
                <c:pt idx="24701">
                  <c:v>6.7192449384426451</c:v>
                </c:pt>
                <c:pt idx="24702">
                  <c:v>6.7416952674832329</c:v>
                </c:pt>
                <c:pt idx="24703">
                  <c:v>6.7143486885607224</c:v>
                </c:pt>
                <c:pt idx="24704">
                  <c:v>6.7387669636953298</c:v>
                </c:pt>
                <c:pt idx="24705">
                  <c:v>6.7358386599074267</c:v>
                </c:pt>
                <c:pt idx="24706">
                  <c:v>6.7402311155892818</c:v>
                </c:pt>
                <c:pt idx="24707">
                  <c:v>6.7402311155892818</c:v>
                </c:pt>
                <c:pt idx="24708">
                  <c:v>6.7416952674832329</c:v>
                </c:pt>
                <c:pt idx="24709">
                  <c:v>6.7451116219024527</c:v>
                </c:pt>
                <c:pt idx="24710">
                  <c:v>6.7280298498063544</c:v>
                </c:pt>
                <c:pt idx="24711">
                  <c:v>6.7221732422305482</c:v>
                </c:pt>
                <c:pt idx="24712">
                  <c:v>6.7329103561195236</c:v>
                </c:pt>
                <c:pt idx="24713">
                  <c:v>6.7084920809849171</c:v>
                </c:pt>
                <c:pt idx="24714">
                  <c:v>6.7172927359173764</c:v>
                </c:pt>
                <c:pt idx="24715">
                  <c:v>6.7294940017003055</c:v>
                </c:pt>
                <c:pt idx="24716">
                  <c:v>6.7451116219024527</c:v>
                </c:pt>
                <c:pt idx="24717">
                  <c:v>6.7236373941244993</c:v>
                </c:pt>
                <c:pt idx="24718">
                  <c:v>6.7416952674832329</c:v>
                </c:pt>
                <c:pt idx="24719">
                  <c:v>6.7192449384426451</c:v>
                </c:pt>
                <c:pt idx="24720">
                  <c:v>6.7495198211530578</c:v>
                </c:pt>
                <c:pt idx="24721">
                  <c:v>6.6567429704965528</c:v>
                </c:pt>
                <c:pt idx="24722">
                  <c:v>6.7314462042255743</c:v>
                </c:pt>
                <c:pt idx="24723">
                  <c:v>6.7172927359173764</c:v>
                </c:pt>
                <c:pt idx="24724">
                  <c:v>6.7343745080134756</c:v>
                </c:pt>
                <c:pt idx="24725">
                  <c:v>6.7265656979124024</c:v>
                </c:pt>
                <c:pt idx="24726">
                  <c:v>6.7158285840234253</c:v>
                </c:pt>
                <c:pt idx="24727">
                  <c:v>6.7236373941244993</c:v>
                </c:pt>
                <c:pt idx="24728">
                  <c:v>6.7236373941244993</c:v>
                </c:pt>
                <c:pt idx="24729">
                  <c:v>6.7294940017003055</c:v>
                </c:pt>
                <c:pt idx="24730">
                  <c:v>6.6596712742844542</c:v>
                </c:pt>
                <c:pt idx="24731">
                  <c:v>6.7192449384426451</c:v>
                </c:pt>
                <c:pt idx="24732">
                  <c:v>6.7221732422305482</c:v>
                </c:pt>
                <c:pt idx="24733">
                  <c:v>6.7207090903365971</c:v>
                </c:pt>
                <c:pt idx="24734">
                  <c:v>6.7373028118013787</c:v>
                </c:pt>
                <c:pt idx="24735">
                  <c:v>6.7329103561195236</c:v>
                </c:pt>
                <c:pt idx="24736">
                  <c:v>6.6474542649327741</c:v>
                </c:pt>
                <c:pt idx="24737">
                  <c:v>6.7416952674832329</c:v>
                </c:pt>
                <c:pt idx="24738">
                  <c:v>6.7402311155892818</c:v>
                </c:pt>
                <c:pt idx="24739">
                  <c:v>6.7314462042255743</c:v>
                </c:pt>
                <c:pt idx="24740">
                  <c:v>6.7280298498063544</c:v>
                </c:pt>
                <c:pt idx="24741">
                  <c:v>6.7329103561195236</c:v>
                </c:pt>
                <c:pt idx="24742">
                  <c:v>6.7265656979124024</c:v>
                </c:pt>
                <c:pt idx="24743">
                  <c:v>6.7451116219024527</c:v>
                </c:pt>
                <c:pt idx="24744">
                  <c:v>6.7343745080134756</c:v>
                </c:pt>
                <c:pt idx="24745">
                  <c:v>6.7436474700085016</c:v>
                </c:pt>
                <c:pt idx="24746">
                  <c:v>6.7172927359173764</c:v>
                </c:pt>
                <c:pt idx="24747">
                  <c:v>6.7416952674832329</c:v>
                </c:pt>
                <c:pt idx="24748">
                  <c:v>6.7509839730470098</c:v>
                </c:pt>
                <c:pt idx="24749">
                  <c:v>6.6855537013130144</c:v>
                </c:pt>
                <c:pt idx="24750">
                  <c:v>6.7631852388299372</c:v>
                </c:pt>
                <c:pt idx="24751">
                  <c:v>6.755376428728864</c:v>
                </c:pt>
                <c:pt idx="24752">
                  <c:v>6.7646493907238883</c:v>
                </c:pt>
                <c:pt idx="24753">
                  <c:v>6.755376428728864</c:v>
                </c:pt>
                <c:pt idx="24754">
                  <c:v>6.7539122768349129</c:v>
                </c:pt>
                <c:pt idx="24755">
                  <c:v>6.7573286312541327</c:v>
                </c:pt>
                <c:pt idx="24756">
                  <c:v>6.7631852388299372</c:v>
                </c:pt>
                <c:pt idx="24757">
                  <c:v>6.7724582008249632</c:v>
                </c:pt>
                <c:pt idx="24758">
                  <c:v>6.7495198211530578</c:v>
                </c:pt>
                <c:pt idx="24759">
                  <c:v>6.7294940017003055</c:v>
                </c:pt>
                <c:pt idx="24760">
                  <c:v>6.7280298498063544</c:v>
                </c:pt>
                <c:pt idx="24761">
                  <c:v>6.7114203847728202</c:v>
                </c:pt>
                <c:pt idx="24762">
                  <c:v>6.7221732422305482</c:v>
                </c:pt>
                <c:pt idx="24763">
                  <c:v>6.7128845366667713</c:v>
                </c:pt>
                <c:pt idx="24764">
                  <c:v>6.7373028118013787</c:v>
                </c:pt>
                <c:pt idx="24765">
                  <c:v>6.7451116219024527</c:v>
                </c:pt>
                <c:pt idx="24766">
                  <c:v>6.7294940017003055</c:v>
                </c:pt>
                <c:pt idx="24767">
                  <c:v>6.7343745080134756</c:v>
                </c:pt>
                <c:pt idx="24768">
                  <c:v>6.7602569350420358</c:v>
                </c:pt>
                <c:pt idx="24769">
                  <c:v>6.7465757737964047</c:v>
                </c:pt>
                <c:pt idx="24770">
                  <c:v>6.6704083881734313</c:v>
                </c:pt>
                <c:pt idx="24771">
                  <c:v>6.6733366919613344</c:v>
                </c:pt>
                <c:pt idx="24772">
                  <c:v>6.6552788186026008</c:v>
                </c:pt>
                <c:pt idx="24773">
                  <c:v>6.7084920809849171</c:v>
                </c:pt>
                <c:pt idx="24774">
                  <c:v>6.6914103088888179</c:v>
                </c:pt>
                <c:pt idx="24775">
                  <c:v>6.6884820051009148</c:v>
                </c:pt>
                <c:pt idx="24776">
                  <c:v>6.7480556692591067</c:v>
                </c:pt>
                <c:pt idx="24777">
                  <c:v>6.6459901130388221</c:v>
                </c:pt>
                <c:pt idx="24778">
                  <c:v>6.7539122768349129</c:v>
                </c:pt>
                <c:pt idx="24779">
                  <c:v>6.6796813501684555</c:v>
                </c:pt>
                <c:pt idx="24780">
                  <c:v>6.6552788186026008</c:v>
                </c:pt>
                <c:pt idx="24781">
                  <c:v>6.6733366919613344</c:v>
                </c:pt>
                <c:pt idx="24782">
                  <c:v>6.6796813501684555</c:v>
                </c:pt>
                <c:pt idx="24783">
                  <c:v>6.7451116219024527</c:v>
                </c:pt>
                <c:pt idx="24784">
                  <c:v>6.7358386599074267</c:v>
                </c:pt>
                <c:pt idx="24785">
                  <c:v>6.7251015460184513</c:v>
                </c:pt>
                <c:pt idx="24786">
                  <c:v>6.7343745080134756</c:v>
                </c:pt>
                <c:pt idx="24787">
                  <c:v>6.7402311155892818</c:v>
                </c:pt>
                <c:pt idx="24788">
                  <c:v>6.7343745080134756</c:v>
                </c:pt>
                <c:pt idx="24789">
                  <c:v>6.7329103561195236</c:v>
                </c:pt>
                <c:pt idx="24790">
                  <c:v>6.7207090903365971</c:v>
                </c:pt>
                <c:pt idx="24791">
                  <c:v>6.6245158852608714</c:v>
                </c:pt>
                <c:pt idx="24792">
                  <c:v>6.7480556692591067</c:v>
                </c:pt>
                <c:pt idx="24793">
                  <c:v>6.7495198211530578</c:v>
                </c:pt>
                <c:pt idx="24794">
                  <c:v>6.7539122768349129</c:v>
                </c:pt>
                <c:pt idx="24795">
                  <c:v>6.7480556692591067</c:v>
                </c:pt>
                <c:pt idx="24796">
                  <c:v>6.7465757737964047</c:v>
                </c:pt>
                <c:pt idx="24797">
                  <c:v>6.6596712742844542</c:v>
                </c:pt>
                <c:pt idx="24798">
                  <c:v>6.7709940489310112</c:v>
                </c:pt>
                <c:pt idx="24799">
                  <c:v>6.7495198211530578</c:v>
                </c:pt>
                <c:pt idx="24800">
                  <c:v>6.7724582008249632</c:v>
                </c:pt>
                <c:pt idx="24801">
                  <c:v>6.7753865046128663</c:v>
                </c:pt>
                <c:pt idx="24802">
                  <c:v>6.7602569350420358</c:v>
                </c:pt>
                <c:pt idx="24803">
                  <c:v>6.7602569350420358</c:v>
                </c:pt>
                <c:pt idx="24804">
                  <c:v>6.7509839730470098</c:v>
                </c:pt>
                <c:pt idx="24805">
                  <c:v>6.7539122768349129</c:v>
                </c:pt>
                <c:pt idx="24806">
                  <c:v>6.7661135426178403</c:v>
                </c:pt>
                <c:pt idx="24807">
                  <c:v>6.7646493907238883</c:v>
                </c:pt>
                <c:pt idx="24808">
                  <c:v>6.7524481249409609</c:v>
                </c:pt>
                <c:pt idx="24809">
                  <c:v>6.7812431121886698</c:v>
                </c:pt>
                <c:pt idx="24810">
                  <c:v>6.7695298970370601</c:v>
                </c:pt>
                <c:pt idx="24811">
                  <c:v>6.7602569350420358</c:v>
                </c:pt>
                <c:pt idx="24812">
                  <c:v>6.7797789602947187</c:v>
                </c:pt>
                <c:pt idx="24813">
                  <c:v>6.7783148084007667</c:v>
                </c:pt>
                <c:pt idx="24814">
                  <c:v>6.7646493907238883</c:v>
                </c:pt>
                <c:pt idx="24815">
                  <c:v>6.7539122768349129</c:v>
                </c:pt>
                <c:pt idx="24816">
                  <c:v>6.7451116219024527</c:v>
                </c:pt>
                <c:pt idx="24817">
                  <c:v>6.6948266633080387</c:v>
                </c:pt>
                <c:pt idx="24818">
                  <c:v>6.7480556692591067</c:v>
                </c:pt>
                <c:pt idx="24819">
                  <c:v>6.7495198211530578</c:v>
                </c:pt>
                <c:pt idx="24820">
                  <c:v>6.7602569350420358</c:v>
                </c:pt>
                <c:pt idx="24821">
                  <c:v>6.7465757737964047</c:v>
                </c:pt>
                <c:pt idx="24822">
                  <c:v>6.7739223527189143</c:v>
                </c:pt>
                <c:pt idx="24823">
                  <c:v>6.7451116219024527</c:v>
                </c:pt>
                <c:pt idx="24824">
                  <c:v>6.702147422777796</c:v>
                </c:pt>
                <c:pt idx="24825">
                  <c:v>6.7661135426178403</c:v>
                </c:pt>
                <c:pt idx="24826">
                  <c:v>6.7602569350420358</c:v>
                </c:pt>
                <c:pt idx="24827">
                  <c:v>6.7587927831480838</c:v>
                </c:pt>
                <c:pt idx="24828">
                  <c:v>6.755376428728864</c:v>
                </c:pt>
                <c:pt idx="24829">
                  <c:v>6.7724582008249632</c:v>
                </c:pt>
                <c:pt idx="24830">
                  <c:v>6.7236373941244993</c:v>
                </c:pt>
                <c:pt idx="24831">
                  <c:v>6.7314462042255743</c:v>
                </c:pt>
                <c:pt idx="24832">
                  <c:v>6.7314462042255743</c:v>
                </c:pt>
                <c:pt idx="24833">
                  <c:v>6.7236373941244993</c:v>
                </c:pt>
                <c:pt idx="24834">
                  <c:v>6.7416952674832329</c:v>
                </c:pt>
                <c:pt idx="24835">
                  <c:v>6.7524481249409609</c:v>
                </c:pt>
                <c:pt idx="24836">
                  <c:v>6.7358386599074267</c:v>
                </c:pt>
                <c:pt idx="24837">
                  <c:v>6.755376428728864</c:v>
                </c:pt>
                <c:pt idx="24838">
                  <c:v>6.7343745080134756</c:v>
                </c:pt>
                <c:pt idx="24839">
                  <c:v>6.7402311155892818</c:v>
                </c:pt>
                <c:pt idx="24840">
                  <c:v>6.7539122768349129</c:v>
                </c:pt>
                <c:pt idx="24841">
                  <c:v>6.7573286312541327</c:v>
                </c:pt>
                <c:pt idx="24842">
                  <c:v>6.7739223527189143</c:v>
                </c:pt>
                <c:pt idx="24843">
                  <c:v>6.7617210869359852</c:v>
                </c:pt>
                <c:pt idx="24844">
                  <c:v>6.7539122768349129</c:v>
                </c:pt>
                <c:pt idx="24845">
                  <c:v>6.7539122768349129</c:v>
                </c:pt>
                <c:pt idx="24846">
                  <c:v>6.7465757737964047</c:v>
                </c:pt>
                <c:pt idx="24847">
                  <c:v>6.7373028118013787</c:v>
                </c:pt>
                <c:pt idx="24848">
                  <c:v>6.7539122768349129</c:v>
                </c:pt>
                <c:pt idx="24849">
                  <c:v>6.7661135426178403</c:v>
                </c:pt>
                <c:pt idx="24850">
                  <c:v>6.7631852388299372</c:v>
                </c:pt>
                <c:pt idx="24851">
                  <c:v>6.7373028118013787</c:v>
                </c:pt>
                <c:pt idx="24852">
                  <c:v>6.7753865046128663</c:v>
                </c:pt>
                <c:pt idx="24853">
                  <c:v>6.7436474700085016</c:v>
                </c:pt>
                <c:pt idx="24854">
                  <c:v>6.7387669636953298</c:v>
                </c:pt>
                <c:pt idx="24855">
                  <c:v>6.7573286312541327</c:v>
                </c:pt>
                <c:pt idx="24856">
                  <c:v>6.7573286312541327</c:v>
                </c:pt>
                <c:pt idx="24857">
                  <c:v>6.7753865046128663</c:v>
                </c:pt>
                <c:pt idx="24858">
                  <c:v>6.7465757737964047</c:v>
                </c:pt>
                <c:pt idx="24859">
                  <c:v>6.7436474700085016</c:v>
                </c:pt>
                <c:pt idx="24860">
                  <c:v>6.7661135426178403</c:v>
                </c:pt>
                <c:pt idx="24861">
                  <c:v>6.7709940489310112</c:v>
                </c:pt>
                <c:pt idx="24862">
                  <c:v>6.7876035139645454</c:v>
                </c:pt>
                <c:pt idx="24863">
                  <c:v>6.7861393620705943</c:v>
                </c:pt>
                <c:pt idx="24864">
                  <c:v>6.7876035139645454</c:v>
                </c:pt>
                <c:pt idx="24865">
                  <c:v>6.7934601215403498</c:v>
                </c:pt>
                <c:pt idx="24866">
                  <c:v>6.7876035139645454</c:v>
                </c:pt>
                <c:pt idx="24867">
                  <c:v>6.7998047797474728</c:v>
                </c:pt>
                <c:pt idx="24868">
                  <c:v>6.7876035139645454</c:v>
                </c:pt>
                <c:pt idx="24869">
                  <c:v>6.7905318177524467</c:v>
                </c:pt>
                <c:pt idx="24870">
                  <c:v>6.7739223527189143</c:v>
                </c:pt>
                <c:pt idx="24871">
                  <c:v>6.7783148084007667</c:v>
                </c:pt>
                <c:pt idx="24872">
                  <c:v>6.7968764759595697</c:v>
                </c:pt>
                <c:pt idx="24873">
                  <c:v>6.7983406278535217</c:v>
                </c:pt>
                <c:pt idx="24874">
                  <c:v>6.7812431121886698</c:v>
                </c:pt>
                <c:pt idx="24875">
                  <c:v>6.7783148084007667</c:v>
                </c:pt>
                <c:pt idx="24876">
                  <c:v>6.7631852388299372</c:v>
                </c:pt>
                <c:pt idx="24877">
                  <c:v>6.7890676658584974</c:v>
                </c:pt>
                <c:pt idx="24878">
                  <c:v>6.7753865046128663</c:v>
                </c:pt>
                <c:pt idx="24879">
                  <c:v>6.7876035139645454</c:v>
                </c:pt>
                <c:pt idx="24880">
                  <c:v>6.7675776945117914</c:v>
                </c:pt>
                <c:pt idx="24881">
                  <c:v>6.7192449384426451</c:v>
                </c:pt>
                <c:pt idx="24882">
                  <c:v>6.7783148084007667</c:v>
                </c:pt>
                <c:pt idx="24883">
                  <c:v>6.7812431121886698</c:v>
                </c:pt>
                <c:pt idx="24884">
                  <c:v>6.7524481249409609</c:v>
                </c:pt>
                <c:pt idx="24885">
                  <c:v>6.6777291476431868</c:v>
                </c:pt>
                <c:pt idx="24886">
                  <c:v>6.7846752101766423</c:v>
                </c:pt>
                <c:pt idx="24887">
                  <c:v>6.598633458232313</c:v>
                </c:pt>
                <c:pt idx="24888">
                  <c:v>6.7768506565068174</c:v>
                </c:pt>
                <c:pt idx="24889">
                  <c:v>6.7919959696463987</c:v>
                </c:pt>
                <c:pt idx="24890">
                  <c:v>6.7876035139645454</c:v>
                </c:pt>
                <c:pt idx="24891">
                  <c:v>6.7812431121886698</c:v>
                </c:pt>
                <c:pt idx="24892">
                  <c:v>6.7524481249409609</c:v>
                </c:pt>
                <c:pt idx="24893">
                  <c:v>6.7934601215403498</c:v>
                </c:pt>
                <c:pt idx="24894">
                  <c:v>6.7358386599074267</c:v>
                </c:pt>
                <c:pt idx="24895">
                  <c:v>6.7314462042255743</c:v>
                </c:pt>
                <c:pt idx="24896">
                  <c:v>6.705563777197014</c:v>
                </c:pt>
                <c:pt idx="24897">
                  <c:v>6.702147422777796</c:v>
                </c:pt>
                <c:pt idx="24898">
                  <c:v>6.7797789602947187</c:v>
                </c:pt>
                <c:pt idx="24899">
                  <c:v>6.7480556692591067</c:v>
                </c:pt>
                <c:pt idx="24900">
                  <c:v>6.7617210869359852</c:v>
                </c:pt>
                <c:pt idx="24901">
                  <c:v>6.7329103561195236</c:v>
                </c:pt>
                <c:pt idx="24902">
                  <c:v>6.7861393620705943</c:v>
                </c:pt>
                <c:pt idx="24903">
                  <c:v>6.7114203847728202</c:v>
                </c:pt>
                <c:pt idx="24904">
                  <c:v>6.7314462042255743</c:v>
                </c:pt>
                <c:pt idx="24905">
                  <c:v>6.7998047797474728</c:v>
                </c:pt>
                <c:pt idx="24906">
                  <c:v>6.7602569350420358</c:v>
                </c:pt>
                <c:pt idx="24907">
                  <c:v>6.7631852388299372</c:v>
                </c:pt>
                <c:pt idx="24908">
                  <c:v>6.7797789602947187</c:v>
                </c:pt>
                <c:pt idx="24909">
                  <c:v>6.7602569350420358</c:v>
                </c:pt>
                <c:pt idx="24910">
                  <c:v>6.7646493907238883</c:v>
                </c:pt>
                <c:pt idx="24911">
                  <c:v>6.7539122768349129</c:v>
                </c:pt>
                <c:pt idx="24912">
                  <c:v>6.7919959696463987</c:v>
                </c:pt>
                <c:pt idx="24913">
                  <c:v>6.7617210869359852</c:v>
                </c:pt>
                <c:pt idx="24914">
                  <c:v>6.7675776945117914</c:v>
                </c:pt>
                <c:pt idx="24915">
                  <c:v>6.7587927831480838</c:v>
                </c:pt>
                <c:pt idx="24916">
                  <c:v>6.6093705721212883</c:v>
                </c:pt>
                <c:pt idx="24917">
                  <c:v>6.7602569350420358</c:v>
                </c:pt>
                <c:pt idx="24918">
                  <c:v>6.7509839730470098</c:v>
                </c:pt>
                <c:pt idx="24919">
                  <c:v>6.7358386599074267</c:v>
                </c:pt>
                <c:pt idx="24920">
                  <c:v>6.7416952674832329</c:v>
                </c:pt>
                <c:pt idx="24921">
                  <c:v>6.7631852388299372</c:v>
                </c:pt>
                <c:pt idx="24922">
                  <c:v>6.7587927831480838</c:v>
                </c:pt>
                <c:pt idx="24923">
                  <c:v>6.7675776945117914</c:v>
                </c:pt>
                <c:pt idx="24924">
                  <c:v>6.7861393620705943</c:v>
                </c:pt>
                <c:pt idx="24925">
                  <c:v>6.7573286312541327</c:v>
                </c:pt>
                <c:pt idx="24926">
                  <c:v>6.7661135426178403</c:v>
                </c:pt>
                <c:pt idx="24927">
                  <c:v>6.7968764759595697</c:v>
                </c:pt>
                <c:pt idx="24928">
                  <c:v>6.7954123240656186</c:v>
                </c:pt>
                <c:pt idx="24929">
                  <c:v>6.7934601215403498</c:v>
                </c:pt>
                <c:pt idx="24930">
                  <c:v>6.7465757737964047</c:v>
                </c:pt>
                <c:pt idx="24931">
                  <c:v>6.7739223527189143</c:v>
                </c:pt>
                <c:pt idx="24932">
                  <c:v>6.6855537013130144</c:v>
                </c:pt>
                <c:pt idx="24933">
                  <c:v>6.7465757737964047</c:v>
                </c:pt>
                <c:pt idx="24934">
                  <c:v>6.7602569350420358</c:v>
                </c:pt>
                <c:pt idx="24935">
                  <c:v>6.7509839730470098</c:v>
                </c:pt>
                <c:pt idx="24936">
                  <c:v>6.6855537013130144</c:v>
                </c:pt>
                <c:pt idx="24937">
                  <c:v>6.7509839730470098</c:v>
                </c:pt>
                <c:pt idx="24938">
                  <c:v>6.700683270883844</c:v>
                </c:pt>
                <c:pt idx="24939">
                  <c:v>6.6977549670959409</c:v>
                </c:pt>
                <c:pt idx="24940">
                  <c:v>6.7524481249409609</c:v>
                </c:pt>
                <c:pt idx="24941">
                  <c:v>6.7402311155892818</c:v>
                </c:pt>
                <c:pt idx="24942">
                  <c:v>6.7524481249409609</c:v>
                </c:pt>
                <c:pt idx="24943">
                  <c:v>6.7207090903365971</c:v>
                </c:pt>
                <c:pt idx="24944">
                  <c:v>6.7480556692591067</c:v>
                </c:pt>
                <c:pt idx="24945">
                  <c:v>6.6733366919613344</c:v>
                </c:pt>
                <c:pt idx="24946">
                  <c:v>6.5942410025504579</c:v>
                </c:pt>
                <c:pt idx="24947">
                  <c:v>6.6796813501684555</c:v>
                </c:pt>
                <c:pt idx="24948">
                  <c:v>6.7373028118013787</c:v>
                </c:pt>
                <c:pt idx="24949">
                  <c:v>6.7294940017003055</c:v>
                </c:pt>
                <c:pt idx="24950">
                  <c:v>6.5590856135268734</c:v>
                </c:pt>
                <c:pt idx="24951">
                  <c:v>6.7143486885607224</c:v>
                </c:pt>
                <c:pt idx="24952">
                  <c:v>6.7221732422305482</c:v>
                </c:pt>
                <c:pt idx="24953">
                  <c:v>6.7465757737964047</c:v>
                </c:pt>
                <c:pt idx="24954">
                  <c:v>6.7172927359173764</c:v>
                </c:pt>
                <c:pt idx="24955">
                  <c:v>6.6567429704965528</c:v>
                </c:pt>
                <c:pt idx="24956">
                  <c:v>6.6826253975251113</c:v>
                </c:pt>
                <c:pt idx="24957">
                  <c:v>6.7358386599074267</c:v>
                </c:pt>
                <c:pt idx="24958">
                  <c:v>6.7343745080134756</c:v>
                </c:pt>
                <c:pt idx="24959">
                  <c:v>6.7314462042255743</c:v>
                </c:pt>
                <c:pt idx="24960">
                  <c:v>6.705563777197014</c:v>
                </c:pt>
                <c:pt idx="24961">
                  <c:v>6.7251015460184513</c:v>
                </c:pt>
                <c:pt idx="24962">
                  <c:v>6.7236373941244993</c:v>
                </c:pt>
                <c:pt idx="24963">
                  <c:v>6.6914103088888179</c:v>
                </c:pt>
                <c:pt idx="24964">
                  <c:v>6.7573286312541327</c:v>
                </c:pt>
                <c:pt idx="24965">
                  <c:v>6.6093705721212883</c:v>
                </c:pt>
                <c:pt idx="24966">
                  <c:v>6.7480556692591067</c:v>
                </c:pt>
                <c:pt idx="24967">
                  <c:v>6.7114203847728202</c:v>
                </c:pt>
                <c:pt idx="24968">
                  <c:v>6.7084920809849171</c:v>
                </c:pt>
                <c:pt idx="24969">
                  <c:v>6.7602569350420358</c:v>
                </c:pt>
                <c:pt idx="24970">
                  <c:v>6.7495198211530578</c:v>
                </c:pt>
                <c:pt idx="24971">
                  <c:v>6.7358386599074267</c:v>
                </c:pt>
                <c:pt idx="24972">
                  <c:v>6.7402311155892818</c:v>
                </c:pt>
                <c:pt idx="24973">
                  <c:v>6.7524481249409609</c:v>
                </c:pt>
                <c:pt idx="24974">
                  <c:v>6.7402311155892818</c:v>
                </c:pt>
                <c:pt idx="24975">
                  <c:v>6.6503983122894299</c:v>
                </c:pt>
                <c:pt idx="24976">
                  <c:v>6.7172927359173764</c:v>
                </c:pt>
                <c:pt idx="24977">
                  <c:v>6.7524481249409609</c:v>
                </c:pt>
                <c:pt idx="24978">
                  <c:v>6.7436474700085016</c:v>
                </c:pt>
                <c:pt idx="24979">
                  <c:v>6.6899461569948668</c:v>
                </c:pt>
                <c:pt idx="24980">
                  <c:v>6.651862464183381</c:v>
                </c:pt>
                <c:pt idx="24981">
                  <c:v>6.7416952674832329</c:v>
                </c:pt>
                <c:pt idx="24982">
                  <c:v>6.7373028118013787</c:v>
                </c:pt>
                <c:pt idx="24983">
                  <c:v>6.7451116219024527</c:v>
                </c:pt>
                <c:pt idx="24984">
                  <c:v>6.7661135426178403</c:v>
                </c:pt>
                <c:pt idx="24985">
                  <c:v>6.7451116219024527</c:v>
                </c:pt>
                <c:pt idx="24986">
                  <c:v>6.7236373941244993</c:v>
                </c:pt>
                <c:pt idx="24987">
                  <c:v>6.7661135426178403</c:v>
                </c:pt>
                <c:pt idx="24988">
                  <c:v>6.7602569350420358</c:v>
                </c:pt>
                <c:pt idx="24989">
                  <c:v>6.7675776945117914</c:v>
                </c:pt>
                <c:pt idx="24990">
                  <c:v>6.7573286312541327</c:v>
                </c:pt>
                <c:pt idx="24991">
                  <c:v>6.7783148084007667</c:v>
                </c:pt>
                <c:pt idx="24992">
                  <c:v>6.7495198211530578</c:v>
                </c:pt>
                <c:pt idx="24993">
                  <c:v>6.7631852388299372</c:v>
                </c:pt>
                <c:pt idx="24994">
                  <c:v>6.7172927359173764</c:v>
                </c:pt>
                <c:pt idx="24995">
                  <c:v>6.7294940017003055</c:v>
                </c:pt>
                <c:pt idx="24996">
                  <c:v>6.6840895494190624</c:v>
                </c:pt>
                <c:pt idx="24997">
                  <c:v>6.7070279290909651</c:v>
                </c:pt>
                <c:pt idx="24998">
                  <c:v>6.7451116219024527</c:v>
                </c:pt>
                <c:pt idx="24999">
                  <c:v>6.6777291476431868</c:v>
                </c:pt>
                <c:pt idx="25000">
                  <c:v>6.705563777197014</c:v>
                </c:pt>
                <c:pt idx="25001">
                  <c:v>6.7236373941244993</c:v>
                </c:pt>
                <c:pt idx="25002">
                  <c:v>6.700683270883844</c:v>
                </c:pt>
                <c:pt idx="25003">
                  <c:v>6.7236373941244993</c:v>
                </c:pt>
                <c:pt idx="25004">
                  <c:v>6.6533266160773321</c:v>
                </c:pt>
                <c:pt idx="25005">
                  <c:v>6.7675776945117914</c:v>
                </c:pt>
                <c:pt idx="25006">
                  <c:v>6.7695298970370601</c:v>
                </c:pt>
                <c:pt idx="25007">
                  <c:v>6.7207090903365971</c:v>
                </c:pt>
                <c:pt idx="25008">
                  <c:v>6.7329103561195236</c:v>
                </c:pt>
                <c:pt idx="25009">
                  <c:v>6.7709940489310112</c:v>
                </c:pt>
                <c:pt idx="25010">
                  <c:v>6.6352529991498468</c:v>
                </c:pt>
                <c:pt idx="25011">
                  <c:v>6.7602569350420358</c:v>
                </c:pt>
                <c:pt idx="25012">
                  <c:v>6.7695298970370601</c:v>
                </c:pt>
                <c:pt idx="25013">
                  <c:v>6.7675776945117914</c:v>
                </c:pt>
                <c:pt idx="25014">
                  <c:v>6.7812431121886698</c:v>
                </c:pt>
                <c:pt idx="25015">
                  <c:v>6.7524481249409609</c:v>
                </c:pt>
                <c:pt idx="25016">
                  <c:v>6.7968764759595697</c:v>
                </c:pt>
                <c:pt idx="25017">
                  <c:v>6.7968764759595697</c:v>
                </c:pt>
                <c:pt idx="25018">
                  <c:v>6.7968764759595697</c:v>
                </c:pt>
                <c:pt idx="25019">
                  <c:v>6.7919959696463987</c:v>
                </c:pt>
                <c:pt idx="25020">
                  <c:v>6.7919959696463987</c:v>
                </c:pt>
                <c:pt idx="25021">
                  <c:v>6.7861393620705943</c:v>
                </c:pt>
                <c:pt idx="25022">
                  <c:v>6.7724582008249632</c:v>
                </c:pt>
                <c:pt idx="25023">
                  <c:v>6.7539122768349129</c:v>
                </c:pt>
                <c:pt idx="25024">
                  <c:v>6.7509839730470098</c:v>
                </c:pt>
                <c:pt idx="25025">
                  <c:v>6.7436474700085016</c:v>
                </c:pt>
                <c:pt idx="25026">
                  <c:v>6.7539122768349129</c:v>
                </c:pt>
                <c:pt idx="25027">
                  <c:v>6.7783148084007667</c:v>
                </c:pt>
                <c:pt idx="25028">
                  <c:v>6.7495198211530578</c:v>
                </c:pt>
                <c:pt idx="25029">
                  <c:v>6.7036115746717453</c:v>
                </c:pt>
                <c:pt idx="25030">
                  <c:v>6.7343745080134756</c:v>
                </c:pt>
                <c:pt idx="25031">
                  <c:v>6.7661135426178403</c:v>
                </c:pt>
                <c:pt idx="25032">
                  <c:v>6.7509839730470098</c:v>
                </c:pt>
                <c:pt idx="25033">
                  <c:v>6.7661135426178403</c:v>
                </c:pt>
                <c:pt idx="25034">
                  <c:v>6.804197235429327</c:v>
                </c:pt>
                <c:pt idx="25035">
                  <c:v>6.7832110582826912</c:v>
                </c:pt>
                <c:pt idx="25036">
                  <c:v>6.7661135426178403</c:v>
                </c:pt>
                <c:pt idx="25037">
                  <c:v>6.7465757737964047</c:v>
                </c:pt>
                <c:pt idx="25038">
                  <c:v>6.7919959696463987</c:v>
                </c:pt>
                <c:pt idx="25039">
                  <c:v>6.7876035139645454</c:v>
                </c:pt>
                <c:pt idx="25040">
                  <c:v>6.7402311155892818</c:v>
                </c:pt>
                <c:pt idx="25041">
                  <c:v>6.7573286312541327</c:v>
                </c:pt>
                <c:pt idx="25042">
                  <c:v>6.7753865046128663</c:v>
                </c:pt>
                <c:pt idx="25043">
                  <c:v>6.7709940489310112</c:v>
                </c:pt>
                <c:pt idx="25044">
                  <c:v>6.809077741742497</c:v>
                </c:pt>
                <c:pt idx="25045">
                  <c:v>6.6992191189898929</c:v>
                </c:pt>
                <c:pt idx="25046">
                  <c:v>6.7846752101766423</c:v>
                </c:pt>
                <c:pt idx="25047">
                  <c:v>6.7587927831480838</c:v>
                </c:pt>
                <c:pt idx="25048">
                  <c:v>6.7876035139645454</c:v>
                </c:pt>
                <c:pt idx="25049">
                  <c:v>6.7783148084007667</c:v>
                </c:pt>
                <c:pt idx="25050">
                  <c:v>6.7783148084007667</c:v>
                </c:pt>
                <c:pt idx="25051">
                  <c:v>6.7861393620705943</c:v>
                </c:pt>
                <c:pt idx="25052">
                  <c:v>6.7192449384426451</c:v>
                </c:pt>
                <c:pt idx="25053">
                  <c:v>6.7646493907238883</c:v>
                </c:pt>
                <c:pt idx="25054">
                  <c:v>6.7539122768349129</c:v>
                </c:pt>
                <c:pt idx="25055">
                  <c:v>6.7954123240656186</c:v>
                </c:pt>
                <c:pt idx="25056">
                  <c:v>6.7768506565068174</c:v>
                </c:pt>
                <c:pt idx="25057">
                  <c:v>6.7783148084007667</c:v>
                </c:pt>
                <c:pt idx="25058">
                  <c:v>6.7905318177524467</c:v>
                </c:pt>
                <c:pt idx="25059">
                  <c:v>6.6977549670959409</c:v>
                </c:pt>
                <c:pt idx="25060">
                  <c:v>6.7753865046128663</c:v>
                </c:pt>
                <c:pt idx="25061">
                  <c:v>6.7646493907238883</c:v>
                </c:pt>
                <c:pt idx="25062">
                  <c:v>6.7812431121886698</c:v>
                </c:pt>
                <c:pt idx="25063">
                  <c:v>6.7128845366667713</c:v>
                </c:pt>
                <c:pt idx="25064">
                  <c:v>6.7890676658584974</c:v>
                </c:pt>
                <c:pt idx="25065">
                  <c:v>6.805661387323279</c:v>
                </c:pt>
                <c:pt idx="25066">
                  <c:v>6.8012689316414248</c:v>
                </c:pt>
                <c:pt idx="25067">
                  <c:v>6.7905318177524467</c:v>
                </c:pt>
                <c:pt idx="25068">
                  <c:v>6.7587927831480838</c:v>
                </c:pt>
                <c:pt idx="25069">
                  <c:v>6.805661387323279</c:v>
                </c:pt>
                <c:pt idx="25070">
                  <c:v>6.809077741742497</c:v>
                </c:pt>
                <c:pt idx="25071">
                  <c:v>6.705563777197014</c:v>
                </c:pt>
                <c:pt idx="25072">
                  <c:v>6.6381813029377499</c:v>
                </c:pt>
                <c:pt idx="25073">
                  <c:v>6.7919959696463987</c:v>
                </c:pt>
                <c:pt idx="25074">
                  <c:v>6.7983406278535217</c:v>
                </c:pt>
                <c:pt idx="25075">
                  <c:v>6.7998047797474728</c:v>
                </c:pt>
                <c:pt idx="25076">
                  <c:v>6.7797789602947187</c:v>
                </c:pt>
                <c:pt idx="25077">
                  <c:v>6.7998047797474728</c:v>
                </c:pt>
                <c:pt idx="25078">
                  <c:v>6.7905318177524467</c:v>
                </c:pt>
                <c:pt idx="25079">
                  <c:v>6.7783148084007667</c:v>
                </c:pt>
                <c:pt idx="25080">
                  <c:v>6.6171951257911132</c:v>
                </c:pt>
                <c:pt idx="25081">
                  <c:v>6.6152271796970945</c:v>
                </c:pt>
                <c:pt idx="25082">
                  <c:v>6.7646493907238883</c:v>
                </c:pt>
                <c:pt idx="25083">
                  <c:v>6.809077741742497</c:v>
                </c:pt>
                <c:pt idx="25084">
                  <c:v>6.8120060455304001</c:v>
                </c:pt>
                <c:pt idx="25085">
                  <c:v>6.7890676658584974</c:v>
                </c:pt>
                <c:pt idx="25086">
                  <c:v>6.810541893636449</c:v>
                </c:pt>
                <c:pt idx="25087">
                  <c:v>6.7934601215403498</c:v>
                </c:pt>
                <c:pt idx="25088">
                  <c:v>6.7753865046128663</c:v>
                </c:pt>
                <c:pt idx="25089">
                  <c:v>6.7724582008249632</c:v>
                </c:pt>
                <c:pt idx="25090">
                  <c:v>6.805661387323279</c:v>
                </c:pt>
                <c:pt idx="25091">
                  <c:v>6.7724582008249632</c:v>
                </c:pt>
                <c:pt idx="25092">
                  <c:v>6.804197235429327</c:v>
                </c:pt>
                <c:pt idx="25093">
                  <c:v>6.8012689316414248</c:v>
                </c:pt>
                <c:pt idx="25094">
                  <c:v>6.7192449384426451</c:v>
                </c:pt>
                <c:pt idx="25095">
                  <c:v>6.7968764759595697</c:v>
                </c:pt>
                <c:pt idx="25096">
                  <c:v>6.7905318177524467</c:v>
                </c:pt>
                <c:pt idx="25097">
                  <c:v>6.7812431121886698</c:v>
                </c:pt>
                <c:pt idx="25098">
                  <c:v>6.7509839730470098</c:v>
                </c:pt>
                <c:pt idx="25099">
                  <c:v>6.7846752101766423</c:v>
                </c:pt>
                <c:pt idx="25100">
                  <c:v>6.7812431121886698</c:v>
                </c:pt>
                <c:pt idx="25101">
                  <c:v>6.7797789602947187</c:v>
                </c:pt>
                <c:pt idx="25102">
                  <c:v>6.7846752101766423</c:v>
                </c:pt>
                <c:pt idx="25103">
                  <c:v>6.700683270883844</c:v>
                </c:pt>
                <c:pt idx="25104">
                  <c:v>6.7465757737964047</c:v>
                </c:pt>
                <c:pt idx="25105">
                  <c:v>6.7617210869359852</c:v>
                </c:pt>
                <c:pt idx="25106">
                  <c:v>6.7646493907238883</c:v>
                </c:pt>
                <c:pt idx="25107">
                  <c:v>6.804197235429327</c:v>
                </c:pt>
                <c:pt idx="25108">
                  <c:v>6.804197235429327</c:v>
                </c:pt>
                <c:pt idx="25109">
                  <c:v>6.7934601215403498</c:v>
                </c:pt>
                <c:pt idx="25110">
                  <c:v>6.7983406278535217</c:v>
                </c:pt>
                <c:pt idx="25111">
                  <c:v>6.7983406278535217</c:v>
                </c:pt>
                <c:pt idx="25112">
                  <c:v>6.7934601215403498</c:v>
                </c:pt>
                <c:pt idx="25113">
                  <c:v>6.7876035139645454</c:v>
                </c:pt>
                <c:pt idx="25114">
                  <c:v>6.7890676658584974</c:v>
                </c:pt>
                <c:pt idx="25115">
                  <c:v>6.7998047797474728</c:v>
                </c:pt>
                <c:pt idx="25116">
                  <c:v>6.7919959696463987</c:v>
                </c:pt>
                <c:pt idx="25117">
                  <c:v>6.7919959696463987</c:v>
                </c:pt>
                <c:pt idx="25118">
                  <c:v>6.7983406278535217</c:v>
                </c:pt>
                <c:pt idx="25119">
                  <c:v>6.7983406278535217</c:v>
                </c:pt>
                <c:pt idx="25120">
                  <c:v>6.7861393620705943</c:v>
                </c:pt>
                <c:pt idx="25121">
                  <c:v>6.7954123240656186</c:v>
                </c:pt>
                <c:pt idx="25122">
                  <c:v>6.7919959696463987</c:v>
                </c:pt>
                <c:pt idx="25123">
                  <c:v>6.7954123240656186</c:v>
                </c:pt>
                <c:pt idx="25124">
                  <c:v>6.7876035139645454</c:v>
                </c:pt>
                <c:pt idx="25125">
                  <c:v>6.7768506565068174</c:v>
                </c:pt>
                <c:pt idx="25126">
                  <c:v>6.8027330835353759</c:v>
                </c:pt>
                <c:pt idx="25127">
                  <c:v>6.7192449384426451</c:v>
                </c:pt>
                <c:pt idx="25128">
                  <c:v>6.7812431121886698</c:v>
                </c:pt>
                <c:pt idx="25129">
                  <c:v>6.7768506565068174</c:v>
                </c:pt>
                <c:pt idx="25130">
                  <c:v>6.7768506565068174</c:v>
                </c:pt>
                <c:pt idx="25131">
                  <c:v>6.7724582008249632</c:v>
                </c:pt>
                <c:pt idx="25132">
                  <c:v>6.7739223527189143</c:v>
                </c:pt>
                <c:pt idx="25133">
                  <c:v>6.7724582008249632</c:v>
                </c:pt>
                <c:pt idx="25134">
                  <c:v>6.7709940489310112</c:v>
                </c:pt>
                <c:pt idx="25135">
                  <c:v>6.7617210869359852</c:v>
                </c:pt>
                <c:pt idx="25136">
                  <c:v>6.7861393620705943</c:v>
                </c:pt>
                <c:pt idx="25137">
                  <c:v>6.7573286312541327</c:v>
                </c:pt>
                <c:pt idx="25138">
                  <c:v>6.755376428728864</c:v>
                </c:pt>
                <c:pt idx="25139">
                  <c:v>6.7709940489310112</c:v>
                </c:pt>
                <c:pt idx="25140">
                  <c:v>6.7753865046128663</c:v>
                </c:pt>
                <c:pt idx="25141">
                  <c:v>6.7661135426178403</c:v>
                </c:pt>
                <c:pt idx="25142">
                  <c:v>6.7724582008249632</c:v>
                </c:pt>
                <c:pt idx="25143">
                  <c:v>6.7783148084007667</c:v>
                </c:pt>
                <c:pt idx="25144">
                  <c:v>6.7753865046128663</c:v>
                </c:pt>
                <c:pt idx="25145">
                  <c:v>6.7753865046128663</c:v>
                </c:pt>
                <c:pt idx="25146">
                  <c:v>6.7739223527189143</c:v>
                </c:pt>
                <c:pt idx="25147">
                  <c:v>6.7617210869359852</c:v>
                </c:pt>
                <c:pt idx="25148">
                  <c:v>6.7587927831480838</c:v>
                </c:pt>
                <c:pt idx="25149">
                  <c:v>6.7207090903365971</c:v>
                </c:pt>
                <c:pt idx="25150">
                  <c:v>6.7294940017003055</c:v>
                </c:pt>
                <c:pt idx="25151">
                  <c:v>6.7265656979124024</c:v>
                </c:pt>
                <c:pt idx="25152">
                  <c:v>6.7192449384426451</c:v>
                </c:pt>
                <c:pt idx="25153">
                  <c:v>6.7236373941244993</c:v>
                </c:pt>
                <c:pt idx="25154">
                  <c:v>6.7192449384426451</c:v>
                </c:pt>
                <c:pt idx="25155">
                  <c:v>6.7646493907238883</c:v>
                </c:pt>
                <c:pt idx="25156">
                  <c:v>6.7617210869359852</c:v>
                </c:pt>
                <c:pt idx="25157">
                  <c:v>6.7709940489310112</c:v>
                </c:pt>
                <c:pt idx="25158">
                  <c:v>6.7114203847728202</c:v>
                </c:pt>
                <c:pt idx="25159">
                  <c:v>6.7573286312541327</c:v>
                </c:pt>
                <c:pt idx="25160">
                  <c:v>6.7675776945117914</c:v>
                </c:pt>
                <c:pt idx="25161">
                  <c:v>6.7631852388299372</c:v>
                </c:pt>
                <c:pt idx="25162">
                  <c:v>6.7646493907238883</c:v>
                </c:pt>
                <c:pt idx="25163">
                  <c:v>6.7695298970370601</c:v>
                </c:pt>
                <c:pt idx="25164">
                  <c:v>6.7631852388299372</c:v>
                </c:pt>
                <c:pt idx="25165">
                  <c:v>6.7661135426178403</c:v>
                </c:pt>
                <c:pt idx="25166">
                  <c:v>6.7661135426178403</c:v>
                </c:pt>
                <c:pt idx="25167">
                  <c:v>6.7509839730470098</c:v>
                </c:pt>
                <c:pt idx="25168">
                  <c:v>6.7602569350420358</c:v>
                </c:pt>
                <c:pt idx="25169">
                  <c:v>6.7617210869359852</c:v>
                </c:pt>
                <c:pt idx="25170">
                  <c:v>6.7646493907238883</c:v>
                </c:pt>
                <c:pt idx="25171">
                  <c:v>6.7617210869359852</c:v>
                </c:pt>
                <c:pt idx="25172">
                  <c:v>6.7646493907238883</c:v>
                </c:pt>
                <c:pt idx="25173">
                  <c:v>6.7709940489310112</c:v>
                </c:pt>
                <c:pt idx="25174">
                  <c:v>6.7617210869359852</c:v>
                </c:pt>
                <c:pt idx="25175">
                  <c:v>6.7646493907238883</c:v>
                </c:pt>
                <c:pt idx="25176">
                  <c:v>6.6870178532069637</c:v>
                </c:pt>
                <c:pt idx="25177">
                  <c:v>6.7724582008249632</c:v>
                </c:pt>
                <c:pt idx="25178">
                  <c:v>6.7724582008249632</c:v>
                </c:pt>
                <c:pt idx="25179">
                  <c:v>6.7724582008249632</c:v>
                </c:pt>
                <c:pt idx="25180">
                  <c:v>6.7739223527189143</c:v>
                </c:pt>
                <c:pt idx="25181">
                  <c:v>6.7646493907238883</c:v>
                </c:pt>
                <c:pt idx="25182">
                  <c:v>6.7646493907238883</c:v>
                </c:pt>
                <c:pt idx="25183">
                  <c:v>6.7695298970370601</c:v>
                </c:pt>
                <c:pt idx="25184">
                  <c:v>6.7709940489310112</c:v>
                </c:pt>
                <c:pt idx="25185">
                  <c:v>6.7661135426178403</c:v>
                </c:pt>
                <c:pt idx="25186">
                  <c:v>6.7661135426178403</c:v>
                </c:pt>
                <c:pt idx="25187">
                  <c:v>6.7753865046128663</c:v>
                </c:pt>
                <c:pt idx="25188">
                  <c:v>6.7661135426178403</c:v>
                </c:pt>
                <c:pt idx="25189">
                  <c:v>6.7675776945117914</c:v>
                </c:pt>
                <c:pt idx="25190">
                  <c:v>6.7661135426178403</c:v>
                </c:pt>
                <c:pt idx="25191">
                  <c:v>6.7768506565068174</c:v>
                </c:pt>
                <c:pt idx="25192">
                  <c:v>6.7709940489310112</c:v>
                </c:pt>
                <c:pt idx="25193">
                  <c:v>6.7709940489310112</c:v>
                </c:pt>
                <c:pt idx="25194">
                  <c:v>6.7617210869359852</c:v>
                </c:pt>
                <c:pt idx="25195">
                  <c:v>6.7631852388299372</c:v>
                </c:pt>
                <c:pt idx="25196">
                  <c:v>6.7739223527189143</c:v>
                </c:pt>
                <c:pt idx="25197">
                  <c:v>6.7783148084007667</c:v>
                </c:pt>
                <c:pt idx="25198">
                  <c:v>6.7280298498063544</c:v>
                </c:pt>
                <c:pt idx="25199">
                  <c:v>6.7768506565068174</c:v>
                </c:pt>
                <c:pt idx="25200">
                  <c:v>6.7675776945117914</c:v>
                </c:pt>
                <c:pt idx="25201">
                  <c:v>6.7797789602947187</c:v>
                </c:pt>
                <c:pt idx="25202">
                  <c:v>6.7739223527189143</c:v>
                </c:pt>
                <c:pt idx="25203">
                  <c:v>6.7783148084007667</c:v>
                </c:pt>
                <c:pt idx="25204">
                  <c:v>6.7812431121886698</c:v>
                </c:pt>
                <c:pt idx="25205">
                  <c:v>6.6186592776850652</c:v>
                </c:pt>
                <c:pt idx="25206">
                  <c:v>6.7192449384426451</c:v>
                </c:pt>
                <c:pt idx="25207">
                  <c:v>6.7768506565068174</c:v>
                </c:pt>
                <c:pt idx="25208">
                  <c:v>6.7812431121886698</c:v>
                </c:pt>
                <c:pt idx="25209">
                  <c:v>6.7373028118013787</c:v>
                </c:pt>
                <c:pt idx="25210">
                  <c:v>6.7221732422305482</c:v>
                </c:pt>
                <c:pt idx="25211">
                  <c:v>6.7343745080134756</c:v>
                </c:pt>
                <c:pt idx="25212">
                  <c:v>6.7294940017003055</c:v>
                </c:pt>
                <c:pt idx="25213">
                  <c:v>6.7465757737964047</c:v>
                </c:pt>
                <c:pt idx="25214">
                  <c:v>6.7314462042255743</c:v>
                </c:pt>
                <c:pt idx="25215">
                  <c:v>6.7617210869359852</c:v>
                </c:pt>
                <c:pt idx="25216">
                  <c:v>6.755376428728864</c:v>
                </c:pt>
                <c:pt idx="25217">
                  <c:v>6.6186592776850652</c:v>
                </c:pt>
                <c:pt idx="25218">
                  <c:v>6.6230517333669194</c:v>
                </c:pt>
                <c:pt idx="25219">
                  <c:v>6.7739223527189143</c:v>
                </c:pt>
                <c:pt idx="25220">
                  <c:v>6.7832110582826912</c:v>
                </c:pt>
                <c:pt idx="25221">
                  <c:v>6.6186592776850652</c:v>
                </c:pt>
                <c:pt idx="25222">
                  <c:v>6.7343745080134756</c:v>
                </c:pt>
                <c:pt idx="25223">
                  <c:v>6.6137630278031425</c:v>
                </c:pt>
                <c:pt idx="25224">
                  <c:v>6.705563777197014</c:v>
                </c:pt>
                <c:pt idx="25225">
                  <c:v>6.7783148084007667</c:v>
                </c:pt>
                <c:pt idx="25226">
                  <c:v>6.6137630278031425</c:v>
                </c:pt>
                <c:pt idx="25227">
                  <c:v>6.7358386599074267</c:v>
                </c:pt>
                <c:pt idx="25228">
                  <c:v>6.7812431121886698</c:v>
                </c:pt>
                <c:pt idx="25229">
                  <c:v>6.7373028118013787</c:v>
                </c:pt>
                <c:pt idx="25230">
                  <c:v>6.7724582008249632</c:v>
                </c:pt>
                <c:pt idx="25231">
                  <c:v>6.6122988759091914</c:v>
                </c:pt>
                <c:pt idx="25232">
                  <c:v>6.6933625114140867</c:v>
                </c:pt>
                <c:pt idx="25233">
                  <c:v>6.7695298970370601</c:v>
                </c:pt>
                <c:pt idx="25234">
                  <c:v>6.7128845366667713</c:v>
                </c:pt>
                <c:pt idx="25235">
                  <c:v>6.7753865046128663</c:v>
                </c:pt>
                <c:pt idx="25236">
                  <c:v>6.7602569350420358</c:v>
                </c:pt>
                <c:pt idx="25237">
                  <c:v>6.6201234295790163</c:v>
                </c:pt>
                <c:pt idx="25238">
                  <c:v>6.7573286312541327</c:v>
                </c:pt>
                <c:pt idx="25239">
                  <c:v>6.8027330835353759</c:v>
                </c:pt>
                <c:pt idx="25240">
                  <c:v>6.7890676658584974</c:v>
                </c:pt>
                <c:pt idx="25241">
                  <c:v>6.7954123240656186</c:v>
                </c:pt>
                <c:pt idx="25242">
                  <c:v>6.6459901130388221</c:v>
                </c:pt>
                <c:pt idx="25243">
                  <c:v>6.7783148084007667</c:v>
                </c:pt>
                <c:pt idx="25244">
                  <c:v>6.7099562328788682</c:v>
                </c:pt>
                <c:pt idx="25245">
                  <c:v>6.7934601215403498</c:v>
                </c:pt>
                <c:pt idx="25246">
                  <c:v>6.7905318177524467</c:v>
                </c:pt>
                <c:pt idx="25247">
                  <c:v>6.7934601215403498</c:v>
                </c:pt>
                <c:pt idx="25248">
                  <c:v>6.7876035139645454</c:v>
                </c:pt>
                <c:pt idx="25249">
                  <c:v>6.7768506565068174</c:v>
                </c:pt>
                <c:pt idx="25250">
                  <c:v>6.7709940489310112</c:v>
                </c:pt>
                <c:pt idx="25251">
                  <c:v>6.7846752101766423</c:v>
                </c:pt>
                <c:pt idx="25252">
                  <c:v>6.7753865046128663</c:v>
                </c:pt>
                <c:pt idx="25253">
                  <c:v>6.7812431121886698</c:v>
                </c:pt>
                <c:pt idx="25254">
                  <c:v>6.7876035139645454</c:v>
                </c:pt>
                <c:pt idx="25255">
                  <c:v>6.7919959696463987</c:v>
                </c:pt>
                <c:pt idx="25256">
                  <c:v>6.7919959696463987</c:v>
                </c:pt>
                <c:pt idx="25257">
                  <c:v>6.8012689316414248</c:v>
                </c:pt>
                <c:pt idx="25258">
                  <c:v>6.7143486885607224</c:v>
                </c:pt>
                <c:pt idx="25259">
                  <c:v>6.7905318177524467</c:v>
                </c:pt>
                <c:pt idx="25260">
                  <c:v>6.7905318177524467</c:v>
                </c:pt>
                <c:pt idx="25261">
                  <c:v>6.7846752101766423</c:v>
                </c:pt>
                <c:pt idx="25262">
                  <c:v>6.7876035139645454</c:v>
                </c:pt>
                <c:pt idx="25263">
                  <c:v>6.7846752101766423</c:v>
                </c:pt>
                <c:pt idx="25264">
                  <c:v>6.805661387323279</c:v>
                </c:pt>
                <c:pt idx="25265">
                  <c:v>6.7128845366667713</c:v>
                </c:pt>
                <c:pt idx="25266">
                  <c:v>6.7524481249409609</c:v>
                </c:pt>
                <c:pt idx="25267">
                  <c:v>6.7890676658584974</c:v>
                </c:pt>
                <c:pt idx="25268">
                  <c:v>6.7934601215403498</c:v>
                </c:pt>
                <c:pt idx="25269">
                  <c:v>6.804197235429327</c:v>
                </c:pt>
                <c:pt idx="25270">
                  <c:v>6.7905318177524467</c:v>
                </c:pt>
                <c:pt idx="25271">
                  <c:v>6.7919959696463987</c:v>
                </c:pt>
                <c:pt idx="25272">
                  <c:v>6.7934601215403498</c:v>
                </c:pt>
                <c:pt idx="25273">
                  <c:v>6.7968764759595697</c:v>
                </c:pt>
                <c:pt idx="25274">
                  <c:v>6.7934601215403498</c:v>
                </c:pt>
                <c:pt idx="25275">
                  <c:v>6.7905318177524467</c:v>
                </c:pt>
                <c:pt idx="25276">
                  <c:v>6.7812431121886698</c:v>
                </c:pt>
                <c:pt idx="25277">
                  <c:v>6.7373028118013787</c:v>
                </c:pt>
                <c:pt idx="25278">
                  <c:v>6.7832110582826912</c:v>
                </c:pt>
                <c:pt idx="25279">
                  <c:v>6.7905318177524467</c:v>
                </c:pt>
                <c:pt idx="25280">
                  <c:v>6.7905318177524467</c:v>
                </c:pt>
                <c:pt idx="25281">
                  <c:v>6.7905318177524467</c:v>
                </c:pt>
                <c:pt idx="25282">
                  <c:v>6.7968764759595697</c:v>
                </c:pt>
                <c:pt idx="25283">
                  <c:v>6.7646493907238883</c:v>
                </c:pt>
                <c:pt idx="25284">
                  <c:v>6.7846752101766423</c:v>
                </c:pt>
                <c:pt idx="25285">
                  <c:v>6.8193425485689083</c:v>
                </c:pt>
                <c:pt idx="25286">
                  <c:v>6.7983406278535217</c:v>
                </c:pt>
                <c:pt idx="25287">
                  <c:v>6.7739223527189143</c:v>
                </c:pt>
                <c:pt idx="25288">
                  <c:v>6.7646493907238883</c:v>
                </c:pt>
                <c:pt idx="25289">
                  <c:v>6.7968764759595697</c:v>
                </c:pt>
                <c:pt idx="25290">
                  <c:v>6.7373028118013787</c:v>
                </c:pt>
                <c:pt idx="25291">
                  <c:v>6.7402311155892818</c:v>
                </c:pt>
                <c:pt idx="25292">
                  <c:v>6.7709940489310112</c:v>
                </c:pt>
                <c:pt idx="25293">
                  <c:v>6.7846752101766423</c:v>
                </c:pt>
                <c:pt idx="25294">
                  <c:v>6.7724582008249632</c:v>
                </c:pt>
                <c:pt idx="25295">
                  <c:v>6.7934601215403498</c:v>
                </c:pt>
                <c:pt idx="25296">
                  <c:v>6.6718725400673824</c:v>
                </c:pt>
                <c:pt idx="25297">
                  <c:v>6.8076135898485459</c:v>
                </c:pt>
                <c:pt idx="25298">
                  <c:v>6.7832110582826912</c:v>
                </c:pt>
                <c:pt idx="25299">
                  <c:v>6.7876035139645454</c:v>
                </c:pt>
                <c:pt idx="25300">
                  <c:v>6.7416952674832329</c:v>
                </c:pt>
                <c:pt idx="25301">
                  <c:v>6.7661135426178403</c:v>
                </c:pt>
                <c:pt idx="25302">
                  <c:v>6.7739223527189143</c:v>
                </c:pt>
                <c:pt idx="25303">
                  <c:v>6.7509839730470098</c:v>
                </c:pt>
                <c:pt idx="25304">
                  <c:v>6.7451116219024527</c:v>
                </c:pt>
                <c:pt idx="25305">
                  <c:v>6.7451116219024527</c:v>
                </c:pt>
                <c:pt idx="25306">
                  <c:v>6.7465757737964047</c:v>
                </c:pt>
                <c:pt idx="25307">
                  <c:v>6.7329103561195236</c:v>
                </c:pt>
                <c:pt idx="25308">
                  <c:v>6.7495198211530578</c:v>
                </c:pt>
                <c:pt idx="25309">
                  <c:v>6.7480556692591067</c:v>
                </c:pt>
                <c:pt idx="25310">
                  <c:v>6.7465757737964047</c:v>
                </c:pt>
                <c:pt idx="25311">
                  <c:v>6.7416952674832329</c:v>
                </c:pt>
                <c:pt idx="25312">
                  <c:v>6.7451116219024527</c:v>
                </c:pt>
                <c:pt idx="25313">
                  <c:v>6.7465757737964047</c:v>
                </c:pt>
                <c:pt idx="25314">
                  <c:v>6.7416952674832329</c:v>
                </c:pt>
                <c:pt idx="25315">
                  <c:v>6.7436474700085016</c:v>
                </c:pt>
                <c:pt idx="25316">
                  <c:v>6.7436474700085016</c:v>
                </c:pt>
                <c:pt idx="25317">
                  <c:v>6.7373028118013787</c:v>
                </c:pt>
                <c:pt idx="25318">
                  <c:v>6.7402311155892818</c:v>
                </c:pt>
                <c:pt idx="25319">
                  <c:v>6.7402311155892818</c:v>
                </c:pt>
                <c:pt idx="25320">
                  <c:v>6.7402311155892818</c:v>
                </c:pt>
                <c:pt idx="25321">
                  <c:v>6.7343745080134756</c:v>
                </c:pt>
                <c:pt idx="25322">
                  <c:v>6.7251015460184513</c:v>
                </c:pt>
                <c:pt idx="25323">
                  <c:v>6.6689442362794802</c:v>
                </c:pt>
                <c:pt idx="25324">
                  <c:v>6.7251015460184513</c:v>
                </c:pt>
                <c:pt idx="25325">
                  <c:v>6.7358386599074267</c:v>
                </c:pt>
                <c:pt idx="25326">
                  <c:v>6.7314462042255743</c:v>
                </c:pt>
                <c:pt idx="25327">
                  <c:v>6.7387669636953298</c:v>
                </c:pt>
                <c:pt idx="25328">
                  <c:v>6.6733366919613344</c:v>
                </c:pt>
                <c:pt idx="25329">
                  <c:v>6.7373028118013787</c:v>
                </c:pt>
                <c:pt idx="25330">
                  <c:v>6.7465757737964047</c:v>
                </c:pt>
                <c:pt idx="25331">
                  <c:v>6.7617210869359852</c:v>
                </c:pt>
                <c:pt idx="25332">
                  <c:v>6.7573286312541327</c:v>
                </c:pt>
                <c:pt idx="25333">
                  <c:v>6.7724582008249632</c:v>
                </c:pt>
                <c:pt idx="25334">
                  <c:v>6.7495198211530578</c:v>
                </c:pt>
                <c:pt idx="25335">
                  <c:v>6.7783148084007667</c:v>
                </c:pt>
                <c:pt idx="25336">
                  <c:v>6.7480556692591067</c:v>
                </c:pt>
                <c:pt idx="25337">
                  <c:v>6.7451116219024527</c:v>
                </c:pt>
                <c:pt idx="25338">
                  <c:v>6.7416952674832329</c:v>
                </c:pt>
                <c:pt idx="25339">
                  <c:v>6.7480556692591067</c:v>
                </c:pt>
                <c:pt idx="25340">
                  <c:v>6.7587927831480838</c:v>
                </c:pt>
                <c:pt idx="25341">
                  <c:v>6.7587927831480838</c:v>
                </c:pt>
                <c:pt idx="25342">
                  <c:v>6.7617210869359852</c:v>
                </c:pt>
                <c:pt idx="25343">
                  <c:v>6.7646493907238883</c:v>
                </c:pt>
                <c:pt idx="25344">
                  <c:v>6.7709940489310112</c:v>
                </c:pt>
                <c:pt idx="25345">
                  <c:v>6.7617210869359852</c:v>
                </c:pt>
                <c:pt idx="25346">
                  <c:v>6.7631852388299372</c:v>
                </c:pt>
                <c:pt idx="25347">
                  <c:v>6.7675776945117914</c:v>
                </c:pt>
                <c:pt idx="25348">
                  <c:v>6.6215875814729683</c:v>
                </c:pt>
                <c:pt idx="25349">
                  <c:v>6.7587927831480838</c:v>
                </c:pt>
                <c:pt idx="25350">
                  <c:v>6.7783148084007667</c:v>
                </c:pt>
                <c:pt idx="25351">
                  <c:v>6.7739223527189143</c:v>
                </c:pt>
                <c:pt idx="25352">
                  <c:v>6.7832110582826912</c:v>
                </c:pt>
                <c:pt idx="25353">
                  <c:v>6.7846752101766423</c:v>
                </c:pt>
                <c:pt idx="25354">
                  <c:v>6.7919959696463987</c:v>
                </c:pt>
                <c:pt idx="25355">
                  <c:v>6.7861393620705943</c:v>
                </c:pt>
                <c:pt idx="25356">
                  <c:v>6.7890676658584974</c:v>
                </c:pt>
                <c:pt idx="25357">
                  <c:v>6.7812431121886698</c:v>
                </c:pt>
                <c:pt idx="25358">
                  <c:v>6.7876035139645454</c:v>
                </c:pt>
                <c:pt idx="25359">
                  <c:v>6.7783148084007667</c:v>
                </c:pt>
                <c:pt idx="25360">
                  <c:v>6.7768506565068174</c:v>
                </c:pt>
                <c:pt idx="25361">
                  <c:v>6.7812431121886698</c:v>
                </c:pt>
                <c:pt idx="25362">
                  <c:v>6.7812431121886698</c:v>
                </c:pt>
                <c:pt idx="25363">
                  <c:v>6.7832110582826912</c:v>
                </c:pt>
                <c:pt idx="25364">
                  <c:v>6.7753865046128663</c:v>
                </c:pt>
                <c:pt idx="25365">
                  <c:v>6.6367171510437979</c:v>
                </c:pt>
                <c:pt idx="25366">
                  <c:v>6.7724582008249632</c:v>
                </c:pt>
                <c:pt idx="25367">
                  <c:v>6.7890676658584974</c:v>
                </c:pt>
                <c:pt idx="25368">
                  <c:v>6.7890676658584974</c:v>
                </c:pt>
                <c:pt idx="25369">
                  <c:v>6.7812431121886698</c:v>
                </c:pt>
                <c:pt idx="25370">
                  <c:v>6.7890676658584974</c:v>
                </c:pt>
                <c:pt idx="25371">
                  <c:v>6.7890676658584974</c:v>
                </c:pt>
                <c:pt idx="25372">
                  <c:v>6.7846752101766423</c:v>
                </c:pt>
                <c:pt idx="25373">
                  <c:v>6.7832110582826912</c:v>
                </c:pt>
                <c:pt idx="25374">
                  <c:v>6.7783148084007667</c:v>
                </c:pt>
                <c:pt idx="25375">
                  <c:v>6.7768506565068174</c:v>
                </c:pt>
                <c:pt idx="25376">
                  <c:v>6.7919959696463987</c:v>
                </c:pt>
                <c:pt idx="25377">
                  <c:v>6.7846752101766423</c:v>
                </c:pt>
                <c:pt idx="25378">
                  <c:v>6.7846752101766423</c:v>
                </c:pt>
                <c:pt idx="25379">
                  <c:v>6.7631852388299372</c:v>
                </c:pt>
                <c:pt idx="25380">
                  <c:v>6.7114203847728202</c:v>
                </c:pt>
                <c:pt idx="25381">
                  <c:v>6.7695298970370601</c:v>
                </c:pt>
                <c:pt idx="25382">
                  <c:v>6.7631852388299372</c:v>
                </c:pt>
                <c:pt idx="25383">
                  <c:v>6.7509839730470098</c:v>
                </c:pt>
                <c:pt idx="25384">
                  <c:v>6.7465757737964047</c:v>
                </c:pt>
                <c:pt idx="25385">
                  <c:v>6.7602569350420358</c:v>
                </c:pt>
                <c:pt idx="25386">
                  <c:v>6.6323246953619437</c:v>
                </c:pt>
                <c:pt idx="25387">
                  <c:v>6.6977549670959409</c:v>
                </c:pt>
                <c:pt idx="25388">
                  <c:v>6.7402311155892818</c:v>
                </c:pt>
                <c:pt idx="25389">
                  <c:v>6.7495198211530578</c:v>
                </c:pt>
                <c:pt idx="25390">
                  <c:v>6.7402311155892818</c:v>
                </c:pt>
                <c:pt idx="25391">
                  <c:v>6.7451116219024527</c:v>
                </c:pt>
                <c:pt idx="25392">
                  <c:v>6.7465757737964047</c:v>
                </c:pt>
                <c:pt idx="25393">
                  <c:v>6.7495198211530578</c:v>
                </c:pt>
                <c:pt idx="25394">
                  <c:v>6.7402311155892818</c:v>
                </c:pt>
                <c:pt idx="25395">
                  <c:v>6.7587927831480838</c:v>
                </c:pt>
                <c:pt idx="25396">
                  <c:v>6.7646493907238883</c:v>
                </c:pt>
                <c:pt idx="25397">
                  <c:v>6.7524481249409609</c:v>
                </c:pt>
                <c:pt idx="25398">
                  <c:v>6.755376428728864</c:v>
                </c:pt>
                <c:pt idx="25399">
                  <c:v>6.7602569350420358</c:v>
                </c:pt>
                <c:pt idx="25400">
                  <c:v>6.755376428728864</c:v>
                </c:pt>
                <c:pt idx="25401">
                  <c:v>6.7539122768349129</c:v>
                </c:pt>
                <c:pt idx="25402">
                  <c:v>6.6933625114140867</c:v>
                </c:pt>
                <c:pt idx="25403">
                  <c:v>6.7524481249409609</c:v>
                </c:pt>
                <c:pt idx="25404">
                  <c:v>6.7495198211530578</c:v>
                </c:pt>
                <c:pt idx="25405">
                  <c:v>6.7465757737964047</c:v>
                </c:pt>
                <c:pt idx="25406">
                  <c:v>6.7343745080134756</c:v>
                </c:pt>
                <c:pt idx="25407">
                  <c:v>6.7465757737964047</c:v>
                </c:pt>
                <c:pt idx="25408">
                  <c:v>6.755376428728864</c:v>
                </c:pt>
                <c:pt idx="25409">
                  <c:v>6.7539122768349129</c:v>
                </c:pt>
                <c:pt idx="25410">
                  <c:v>6.7465757737964047</c:v>
                </c:pt>
                <c:pt idx="25411">
                  <c:v>6.7539122768349129</c:v>
                </c:pt>
                <c:pt idx="25412">
                  <c:v>6.7509839730470098</c:v>
                </c:pt>
                <c:pt idx="25413">
                  <c:v>6.7495198211530578</c:v>
                </c:pt>
                <c:pt idx="25414">
                  <c:v>6.7524481249409609</c:v>
                </c:pt>
                <c:pt idx="25415">
                  <c:v>6.7524481249409609</c:v>
                </c:pt>
                <c:pt idx="25416">
                  <c:v>6.755376428728864</c:v>
                </c:pt>
                <c:pt idx="25417">
                  <c:v>6.7465757737964047</c:v>
                </c:pt>
                <c:pt idx="25418">
                  <c:v>6.7631852388299372</c:v>
                </c:pt>
                <c:pt idx="25419">
                  <c:v>6.7646493907238883</c:v>
                </c:pt>
                <c:pt idx="25420">
                  <c:v>6.7602569350420358</c:v>
                </c:pt>
                <c:pt idx="25421">
                  <c:v>6.7602569350420358</c:v>
                </c:pt>
                <c:pt idx="25422">
                  <c:v>6.7675776945117914</c:v>
                </c:pt>
                <c:pt idx="25423">
                  <c:v>6.7617210869359852</c:v>
                </c:pt>
                <c:pt idx="25424">
                  <c:v>6.7783148084007667</c:v>
                </c:pt>
                <c:pt idx="25425">
                  <c:v>6.7812431121886698</c:v>
                </c:pt>
                <c:pt idx="25426">
                  <c:v>6.7846752101766423</c:v>
                </c:pt>
                <c:pt idx="25427">
                  <c:v>6.7934601215403498</c:v>
                </c:pt>
                <c:pt idx="25428">
                  <c:v>6.7934601215403498</c:v>
                </c:pt>
                <c:pt idx="25429">
                  <c:v>6.7890676658584974</c:v>
                </c:pt>
                <c:pt idx="25430">
                  <c:v>6.7846752101766423</c:v>
                </c:pt>
                <c:pt idx="25431">
                  <c:v>6.7832110582826912</c:v>
                </c:pt>
                <c:pt idx="25432">
                  <c:v>6.7861393620705943</c:v>
                </c:pt>
                <c:pt idx="25433">
                  <c:v>6.7876035139645454</c:v>
                </c:pt>
                <c:pt idx="25434">
                  <c:v>6.7890676658584974</c:v>
                </c:pt>
                <c:pt idx="25435">
                  <c:v>6.7812431121886698</c:v>
                </c:pt>
                <c:pt idx="25436">
                  <c:v>6.7861393620705943</c:v>
                </c:pt>
                <c:pt idx="25437">
                  <c:v>6.7905318177524467</c:v>
                </c:pt>
                <c:pt idx="25438">
                  <c:v>6.7919959696463987</c:v>
                </c:pt>
                <c:pt idx="25439">
                  <c:v>6.7846752101766423</c:v>
                </c:pt>
                <c:pt idx="25440">
                  <c:v>6.7739223527189143</c:v>
                </c:pt>
                <c:pt idx="25441">
                  <c:v>6.7846752101766423</c:v>
                </c:pt>
                <c:pt idx="25442">
                  <c:v>6.7695298970370601</c:v>
                </c:pt>
                <c:pt idx="25443">
                  <c:v>6.7832110582826912</c:v>
                </c:pt>
                <c:pt idx="25444">
                  <c:v>6.7675776945117914</c:v>
                </c:pt>
                <c:pt idx="25445">
                  <c:v>6.7465757737964047</c:v>
                </c:pt>
                <c:pt idx="25446">
                  <c:v>6.7695298970370601</c:v>
                </c:pt>
                <c:pt idx="25447">
                  <c:v>6.7617210869359852</c:v>
                </c:pt>
                <c:pt idx="25448">
                  <c:v>6.7890676658584974</c:v>
                </c:pt>
                <c:pt idx="25449">
                  <c:v>6.6323246953619437</c:v>
                </c:pt>
                <c:pt idx="25450">
                  <c:v>6.7416952674832329</c:v>
                </c:pt>
                <c:pt idx="25451">
                  <c:v>6.7646493907238883</c:v>
                </c:pt>
                <c:pt idx="25452">
                  <c:v>6.7602569350420358</c:v>
                </c:pt>
                <c:pt idx="25453">
                  <c:v>6.7709940489310112</c:v>
                </c:pt>
                <c:pt idx="25454">
                  <c:v>6.7539122768349129</c:v>
                </c:pt>
                <c:pt idx="25455">
                  <c:v>6.7587927831480838</c:v>
                </c:pt>
                <c:pt idx="25456">
                  <c:v>6.7573286312541327</c:v>
                </c:pt>
                <c:pt idx="25457">
                  <c:v>6.7797789602947187</c:v>
                </c:pt>
                <c:pt idx="25458">
                  <c:v>6.7846752101766423</c:v>
                </c:pt>
                <c:pt idx="25459">
                  <c:v>6.7812431121886698</c:v>
                </c:pt>
                <c:pt idx="25460">
                  <c:v>6.7905318177524467</c:v>
                </c:pt>
                <c:pt idx="25461">
                  <c:v>6.7768506565068174</c:v>
                </c:pt>
                <c:pt idx="25462">
                  <c:v>6.7587927831480838</c:v>
                </c:pt>
                <c:pt idx="25463">
                  <c:v>6.7465757737964047</c:v>
                </c:pt>
                <c:pt idx="25464">
                  <c:v>6.7783148084007667</c:v>
                </c:pt>
                <c:pt idx="25465">
                  <c:v>6.7812431121886698</c:v>
                </c:pt>
                <c:pt idx="25466">
                  <c:v>6.7724582008249632</c:v>
                </c:pt>
                <c:pt idx="25467">
                  <c:v>6.7587927831480838</c:v>
                </c:pt>
                <c:pt idx="25468">
                  <c:v>6.7646493907238883</c:v>
                </c:pt>
                <c:pt idx="25469">
                  <c:v>6.7646493907238883</c:v>
                </c:pt>
                <c:pt idx="25470">
                  <c:v>6.7695298970370601</c:v>
                </c:pt>
                <c:pt idx="25471">
                  <c:v>6.7602569350420358</c:v>
                </c:pt>
                <c:pt idx="25472">
                  <c:v>6.7675776945117914</c:v>
                </c:pt>
                <c:pt idx="25473">
                  <c:v>6.7675776945117914</c:v>
                </c:pt>
                <c:pt idx="25474">
                  <c:v>6.7358386599074267</c:v>
                </c:pt>
                <c:pt idx="25475">
                  <c:v>6.6977549670959409</c:v>
                </c:pt>
                <c:pt idx="25476">
                  <c:v>6.7573286312541327</c:v>
                </c:pt>
                <c:pt idx="25477">
                  <c:v>6.755376428728864</c:v>
                </c:pt>
                <c:pt idx="25478">
                  <c:v>6.6215875814729683</c:v>
                </c:pt>
                <c:pt idx="25479">
                  <c:v>6.6171951257911132</c:v>
                </c:pt>
                <c:pt idx="25480">
                  <c:v>6.6962908152019898</c:v>
                </c:pt>
                <c:pt idx="25481">
                  <c:v>6.7695298970370601</c:v>
                </c:pt>
                <c:pt idx="25482">
                  <c:v>6.7709940489310112</c:v>
                </c:pt>
                <c:pt idx="25483">
                  <c:v>6.7436474700085016</c:v>
                </c:pt>
                <c:pt idx="25484">
                  <c:v>6.7539122768349129</c:v>
                </c:pt>
                <c:pt idx="25485">
                  <c:v>6.7509839730470098</c:v>
                </c:pt>
                <c:pt idx="25486">
                  <c:v>6.7539122768349129</c:v>
                </c:pt>
                <c:pt idx="25487">
                  <c:v>6.7480556692591067</c:v>
                </c:pt>
                <c:pt idx="25488">
                  <c:v>6.7495198211530578</c:v>
                </c:pt>
                <c:pt idx="25489">
                  <c:v>6.7695298970370601</c:v>
                </c:pt>
                <c:pt idx="25490">
                  <c:v>6.7387669636953298</c:v>
                </c:pt>
                <c:pt idx="25491">
                  <c:v>6.7480556692591067</c:v>
                </c:pt>
                <c:pt idx="25492">
                  <c:v>6.7539122768349129</c:v>
                </c:pt>
                <c:pt idx="25493">
                  <c:v>6.7509839730470098</c:v>
                </c:pt>
                <c:pt idx="25494">
                  <c:v>6.7465757737964047</c:v>
                </c:pt>
                <c:pt idx="25495">
                  <c:v>6.7509839730470098</c:v>
                </c:pt>
                <c:pt idx="25496">
                  <c:v>6.7465757737964047</c:v>
                </c:pt>
                <c:pt idx="25497">
                  <c:v>6.7480556692591067</c:v>
                </c:pt>
                <c:pt idx="25498">
                  <c:v>6.6171951257911132</c:v>
                </c:pt>
                <c:pt idx="25499">
                  <c:v>6.6201234295790163</c:v>
                </c:pt>
                <c:pt idx="25500">
                  <c:v>6.7358386599074267</c:v>
                </c:pt>
                <c:pt idx="25501">
                  <c:v>6.7465757737964047</c:v>
                </c:pt>
                <c:pt idx="25502">
                  <c:v>6.6914103088888179</c:v>
                </c:pt>
                <c:pt idx="25503">
                  <c:v>6.7495198211530578</c:v>
                </c:pt>
                <c:pt idx="25504">
                  <c:v>6.7314462042255743</c:v>
                </c:pt>
                <c:pt idx="25505">
                  <c:v>6.7509839730470098</c:v>
                </c:pt>
                <c:pt idx="25506">
                  <c:v>6.7602569350420358</c:v>
                </c:pt>
                <c:pt idx="25507">
                  <c:v>6.7587927831480838</c:v>
                </c:pt>
                <c:pt idx="25508">
                  <c:v>6.7539122768349129</c:v>
                </c:pt>
                <c:pt idx="25509">
                  <c:v>6.7812431121886698</c:v>
                </c:pt>
                <c:pt idx="25510">
                  <c:v>6.7753865046128663</c:v>
                </c:pt>
                <c:pt idx="25511">
                  <c:v>6.7695298970370601</c:v>
                </c:pt>
                <c:pt idx="25512">
                  <c:v>6.7631852388299372</c:v>
                </c:pt>
                <c:pt idx="25513">
                  <c:v>6.7617210869359852</c:v>
                </c:pt>
                <c:pt idx="25514">
                  <c:v>6.7695298970370601</c:v>
                </c:pt>
                <c:pt idx="25515">
                  <c:v>6.7617210869359852</c:v>
                </c:pt>
                <c:pt idx="25516">
                  <c:v>6.7587927831480838</c:v>
                </c:pt>
                <c:pt idx="25517">
                  <c:v>6.7646493907238883</c:v>
                </c:pt>
                <c:pt idx="25518">
                  <c:v>6.7602569350420358</c:v>
                </c:pt>
                <c:pt idx="25519">
                  <c:v>6.7646493907238883</c:v>
                </c:pt>
                <c:pt idx="25520">
                  <c:v>6.7573286312541327</c:v>
                </c:pt>
                <c:pt idx="25521">
                  <c:v>6.7631852388299372</c:v>
                </c:pt>
                <c:pt idx="25522">
                  <c:v>6.7739223527189143</c:v>
                </c:pt>
                <c:pt idx="25523">
                  <c:v>6.7524481249409609</c:v>
                </c:pt>
                <c:pt idx="25524">
                  <c:v>6.7861393620705943</c:v>
                </c:pt>
                <c:pt idx="25525">
                  <c:v>6.7739223527189143</c:v>
                </c:pt>
                <c:pt idx="25526">
                  <c:v>6.7783148084007667</c:v>
                </c:pt>
                <c:pt idx="25527">
                  <c:v>6.7451116219024527</c:v>
                </c:pt>
                <c:pt idx="25528">
                  <c:v>6.7509839730470098</c:v>
                </c:pt>
                <c:pt idx="25529">
                  <c:v>6.7539122768349129</c:v>
                </c:pt>
                <c:pt idx="25530">
                  <c:v>6.7539122768349129</c:v>
                </c:pt>
                <c:pt idx="25531">
                  <c:v>6.7812431121886698</c:v>
                </c:pt>
                <c:pt idx="25532">
                  <c:v>6.7695298970370601</c:v>
                </c:pt>
                <c:pt idx="25533">
                  <c:v>6.7768506565068174</c:v>
                </c:pt>
                <c:pt idx="25534">
                  <c:v>6.7646493907238883</c:v>
                </c:pt>
                <c:pt idx="25535">
                  <c:v>6.7661135426178403</c:v>
                </c:pt>
                <c:pt idx="25536">
                  <c:v>6.7724582008249632</c:v>
                </c:pt>
                <c:pt idx="25537">
                  <c:v>6.7675776945117914</c:v>
                </c:pt>
                <c:pt idx="25538">
                  <c:v>6.7221732422305482</c:v>
                </c:pt>
                <c:pt idx="25539">
                  <c:v>6.7539122768349129</c:v>
                </c:pt>
                <c:pt idx="25540">
                  <c:v>6.7631852388299372</c:v>
                </c:pt>
                <c:pt idx="25541">
                  <c:v>6.7646493907238883</c:v>
                </c:pt>
                <c:pt idx="25542">
                  <c:v>6.7631852388299372</c:v>
                </c:pt>
                <c:pt idx="25543">
                  <c:v>6.755376428728864</c:v>
                </c:pt>
                <c:pt idx="25544">
                  <c:v>6.7661135426178403</c:v>
                </c:pt>
                <c:pt idx="25545">
                  <c:v>6.7617210869359852</c:v>
                </c:pt>
                <c:pt idx="25546">
                  <c:v>6.7631852388299372</c:v>
                </c:pt>
                <c:pt idx="25547">
                  <c:v>6.6108347240152394</c:v>
                </c:pt>
                <c:pt idx="25548">
                  <c:v>6.6108347240152394</c:v>
                </c:pt>
                <c:pt idx="25549">
                  <c:v>6.6704083881734313</c:v>
                </c:pt>
                <c:pt idx="25550">
                  <c:v>6.7753865046128663</c:v>
                </c:pt>
                <c:pt idx="25551">
                  <c:v>6.6762649957492357</c:v>
                </c:pt>
                <c:pt idx="25552">
                  <c:v>6.7724582008249632</c:v>
                </c:pt>
                <c:pt idx="25553">
                  <c:v>6.7832110582826912</c:v>
                </c:pt>
                <c:pt idx="25554">
                  <c:v>6.7812431121886698</c:v>
                </c:pt>
                <c:pt idx="25555">
                  <c:v>6.7797789602947187</c:v>
                </c:pt>
                <c:pt idx="25556">
                  <c:v>6.7797789602947187</c:v>
                </c:pt>
                <c:pt idx="25557">
                  <c:v>6.7797789602947187</c:v>
                </c:pt>
                <c:pt idx="25558">
                  <c:v>6.7861393620705943</c:v>
                </c:pt>
                <c:pt idx="25559">
                  <c:v>6.7832110582826912</c:v>
                </c:pt>
                <c:pt idx="25560">
                  <c:v>6.7783148084007667</c:v>
                </c:pt>
                <c:pt idx="25561">
                  <c:v>6.7861393620705943</c:v>
                </c:pt>
                <c:pt idx="25562">
                  <c:v>6.7905318177524467</c:v>
                </c:pt>
                <c:pt idx="25563">
                  <c:v>6.7812431121886698</c:v>
                </c:pt>
                <c:pt idx="25564">
                  <c:v>6.7832110582826912</c:v>
                </c:pt>
                <c:pt idx="25565">
                  <c:v>6.7753865046128663</c:v>
                </c:pt>
                <c:pt idx="25566">
                  <c:v>6.7812431121886698</c:v>
                </c:pt>
                <c:pt idx="25567">
                  <c:v>6.7783148084007667</c:v>
                </c:pt>
                <c:pt idx="25568">
                  <c:v>6.7861393620705943</c:v>
                </c:pt>
                <c:pt idx="25569">
                  <c:v>6.7861393620705943</c:v>
                </c:pt>
                <c:pt idx="25570">
                  <c:v>6.7876035139645454</c:v>
                </c:pt>
                <c:pt idx="25571">
                  <c:v>6.7890676658584974</c:v>
                </c:pt>
                <c:pt idx="25572">
                  <c:v>6.7832110582826912</c:v>
                </c:pt>
                <c:pt idx="25573">
                  <c:v>6.7753865046128663</c:v>
                </c:pt>
                <c:pt idx="25574">
                  <c:v>6.7934601215403498</c:v>
                </c:pt>
                <c:pt idx="25575">
                  <c:v>6.7905318177524467</c:v>
                </c:pt>
                <c:pt idx="25576">
                  <c:v>6.7890676658584974</c:v>
                </c:pt>
                <c:pt idx="25577">
                  <c:v>6.7768506565068174</c:v>
                </c:pt>
                <c:pt idx="25578">
                  <c:v>6.7905318177524467</c:v>
                </c:pt>
                <c:pt idx="25579">
                  <c:v>6.7846752101766423</c:v>
                </c:pt>
                <c:pt idx="25580">
                  <c:v>6.7876035139645454</c:v>
                </c:pt>
                <c:pt idx="25581">
                  <c:v>6.7968764759595697</c:v>
                </c:pt>
                <c:pt idx="25582">
                  <c:v>6.7905318177524467</c:v>
                </c:pt>
                <c:pt idx="25583">
                  <c:v>6.7919959696463987</c:v>
                </c:pt>
                <c:pt idx="25584">
                  <c:v>6.7768506565068174</c:v>
                </c:pt>
                <c:pt idx="25585">
                  <c:v>6.7812431121886698</c:v>
                </c:pt>
                <c:pt idx="25586">
                  <c:v>6.7783148084007667</c:v>
                </c:pt>
                <c:pt idx="25587">
                  <c:v>6.7797789602947187</c:v>
                </c:pt>
                <c:pt idx="25588">
                  <c:v>6.7812431121886698</c:v>
                </c:pt>
                <c:pt idx="25589">
                  <c:v>6.7797789602947187</c:v>
                </c:pt>
                <c:pt idx="25590">
                  <c:v>6.7861393620705943</c:v>
                </c:pt>
                <c:pt idx="25591">
                  <c:v>6.7768506565068174</c:v>
                </c:pt>
                <c:pt idx="25592">
                  <c:v>6.7768506565068174</c:v>
                </c:pt>
                <c:pt idx="25593">
                  <c:v>6.7846752101766423</c:v>
                </c:pt>
                <c:pt idx="25594">
                  <c:v>6.7739223527189143</c:v>
                </c:pt>
                <c:pt idx="25595">
                  <c:v>6.7905318177524467</c:v>
                </c:pt>
                <c:pt idx="25596">
                  <c:v>6.7905318177524467</c:v>
                </c:pt>
                <c:pt idx="25597">
                  <c:v>6.7797789602947187</c:v>
                </c:pt>
                <c:pt idx="25598">
                  <c:v>6.7876035139645454</c:v>
                </c:pt>
                <c:pt idx="25599">
                  <c:v>6.7919959696463987</c:v>
                </c:pt>
                <c:pt idx="25600">
                  <c:v>6.7890676658584974</c:v>
                </c:pt>
                <c:pt idx="25601">
                  <c:v>6.809077741742497</c:v>
                </c:pt>
                <c:pt idx="25602">
                  <c:v>6.7695298970370601</c:v>
                </c:pt>
                <c:pt idx="25603">
                  <c:v>6.7739223527189143</c:v>
                </c:pt>
                <c:pt idx="25604">
                  <c:v>6.7753865046128663</c:v>
                </c:pt>
                <c:pt idx="25605">
                  <c:v>6.7402311155892818</c:v>
                </c:pt>
                <c:pt idx="25606">
                  <c:v>6.7646493907238883</c:v>
                </c:pt>
                <c:pt idx="25607">
                  <c:v>6.7675776945117914</c:v>
                </c:pt>
                <c:pt idx="25608">
                  <c:v>6.7221732422305482</c:v>
                </c:pt>
                <c:pt idx="25609">
                  <c:v>6.7509839730470098</c:v>
                </c:pt>
                <c:pt idx="25610">
                  <c:v>6.7480556692591067</c:v>
                </c:pt>
                <c:pt idx="25611">
                  <c:v>6.6582071223905022</c:v>
                </c:pt>
                <c:pt idx="25612">
                  <c:v>6.7480556692591067</c:v>
                </c:pt>
                <c:pt idx="25613">
                  <c:v>6.7846752101766423</c:v>
                </c:pt>
                <c:pt idx="25614">
                  <c:v>6.7739223527189143</c:v>
                </c:pt>
                <c:pt idx="25615">
                  <c:v>6.7768506565068174</c:v>
                </c:pt>
                <c:pt idx="25616">
                  <c:v>6.7495198211530578</c:v>
                </c:pt>
                <c:pt idx="25617">
                  <c:v>6.7617210869359852</c:v>
                </c:pt>
                <c:pt idx="25618">
                  <c:v>6.7783148084007667</c:v>
                </c:pt>
                <c:pt idx="25619">
                  <c:v>6.7695298970370601</c:v>
                </c:pt>
                <c:pt idx="25620">
                  <c:v>6.7524481249409609</c:v>
                </c:pt>
                <c:pt idx="25621">
                  <c:v>6.7294940017003055</c:v>
                </c:pt>
                <c:pt idx="25622">
                  <c:v>6.6137630278031425</c:v>
                </c:pt>
                <c:pt idx="25623">
                  <c:v>6.7602569350420358</c:v>
                </c:pt>
                <c:pt idx="25624">
                  <c:v>6.7617210869359852</c:v>
                </c:pt>
                <c:pt idx="25625">
                  <c:v>6.7739223527189143</c:v>
                </c:pt>
                <c:pt idx="25626">
                  <c:v>6.7983406278535217</c:v>
                </c:pt>
                <c:pt idx="25627">
                  <c:v>6.805661387323279</c:v>
                </c:pt>
                <c:pt idx="25628">
                  <c:v>6.7402311155892818</c:v>
                </c:pt>
                <c:pt idx="25629">
                  <c:v>6.7314462042255743</c:v>
                </c:pt>
                <c:pt idx="25630">
                  <c:v>6.7876035139645454</c:v>
                </c:pt>
                <c:pt idx="25631">
                  <c:v>6.8027330835353759</c:v>
                </c:pt>
                <c:pt idx="25632">
                  <c:v>6.7968764759595697</c:v>
                </c:pt>
                <c:pt idx="25633">
                  <c:v>6.7709940489310112</c:v>
                </c:pt>
                <c:pt idx="25634">
                  <c:v>6.7387669636953298</c:v>
                </c:pt>
                <c:pt idx="25635">
                  <c:v>6.7695298970370601</c:v>
                </c:pt>
                <c:pt idx="25636">
                  <c:v>6.7832110582826912</c:v>
                </c:pt>
                <c:pt idx="25637">
                  <c:v>6.7280298498063544</c:v>
                </c:pt>
                <c:pt idx="25638">
                  <c:v>6.7695298970370601</c:v>
                </c:pt>
                <c:pt idx="25639">
                  <c:v>6.7294940017003055</c:v>
                </c:pt>
                <c:pt idx="25640">
                  <c:v>6.7172927359173764</c:v>
                </c:pt>
                <c:pt idx="25641">
                  <c:v>6.7934601215403498</c:v>
                </c:pt>
                <c:pt idx="25642">
                  <c:v>6.6381813029377499</c:v>
                </c:pt>
                <c:pt idx="25643">
                  <c:v>6.7934601215403498</c:v>
                </c:pt>
                <c:pt idx="25644">
                  <c:v>6.7739223527189143</c:v>
                </c:pt>
                <c:pt idx="25645">
                  <c:v>6.809077741742497</c:v>
                </c:pt>
                <c:pt idx="25646">
                  <c:v>6.7573286312541327</c:v>
                </c:pt>
                <c:pt idx="25647">
                  <c:v>6.7954123240656186</c:v>
                </c:pt>
                <c:pt idx="25648">
                  <c:v>6.7919959696463987</c:v>
                </c:pt>
                <c:pt idx="25649">
                  <c:v>6.804197235429327</c:v>
                </c:pt>
                <c:pt idx="25650">
                  <c:v>6.7480556692591067</c:v>
                </c:pt>
                <c:pt idx="25651">
                  <c:v>6.6230517333669194</c:v>
                </c:pt>
                <c:pt idx="25652">
                  <c:v>6.7343745080134756</c:v>
                </c:pt>
                <c:pt idx="25653">
                  <c:v>6.7207090903365971</c:v>
                </c:pt>
                <c:pt idx="25654">
                  <c:v>6.7905318177524467</c:v>
                </c:pt>
                <c:pt idx="25655">
                  <c:v>6.7480556692591067</c:v>
                </c:pt>
                <c:pt idx="25656">
                  <c:v>6.7919959696463987</c:v>
                </c:pt>
                <c:pt idx="25657">
                  <c:v>6.7890676658584974</c:v>
                </c:pt>
                <c:pt idx="25658">
                  <c:v>6.700683270883844</c:v>
                </c:pt>
                <c:pt idx="25659">
                  <c:v>6.7797789602947187</c:v>
                </c:pt>
                <c:pt idx="25660">
                  <c:v>6.7480556692591067</c:v>
                </c:pt>
                <c:pt idx="25661">
                  <c:v>6.805661387323279</c:v>
                </c:pt>
                <c:pt idx="25662">
                  <c:v>6.755376428728864</c:v>
                </c:pt>
                <c:pt idx="25663">
                  <c:v>6.7695298970370601</c:v>
                </c:pt>
                <c:pt idx="25664">
                  <c:v>6.7739223527189143</c:v>
                </c:pt>
                <c:pt idx="25665">
                  <c:v>6.6948266633080387</c:v>
                </c:pt>
                <c:pt idx="25666">
                  <c:v>6.7314462042255743</c:v>
                </c:pt>
                <c:pt idx="25667">
                  <c:v>6.7294940017003055</c:v>
                </c:pt>
                <c:pt idx="25668">
                  <c:v>6.7143486885607224</c:v>
                </c:pt>
                <c:pt idx="25669">
                  <c:v>6.5224660726093395</c:v>
                </c:pt>
                <c:pt idx="25670">
                  <c:v>6.541011996599388</c:v>
                </c:pt>
                <c:pt idx="25671">
                  <c:v>6.6352529991498468</c:v>
                </c:pt>
                <c:pt idx="25672">
                  <c:v>6.6367171510437979</c:v>
                </c:pt>
                <c:pt idx="25673">
                  <c:v>6.6245158852608714</c:v>
                </c:pt>
                <c:pt idx="25674">
                  <c:v>6.6215875814729683</c:v>
                </c:pt>
                <c:pt idx="25675">
                  <c:v>6.6186592776850652</c:v>
                </c:pt>
                <c:pt idx="25676">
                  <c:v>6.598633458232313</c:v>
                </c:pt>
                <c:pt idx="25677">
                  <c:v>6.5805598413048267</c:v>
                </c:pt>
                <c:pt idx="25678">
                  <c:v>6.5668944236279483</c:v>
                </c:pt>
                <c:pt idx="25679">
                  <c:v>6.4296892219528319</c:v>
                </c:pt>
                <c:pt idx="25680">
                  <c:v>6.3974621367171505</c:v>
                </c:pt>
                <c:pt idx="25681">
                  <c:v>6.4267609181649288</c:v>
                </c:pt>
                <c:pt idx="25682">
                  <c:v>6.437498032053905</c:v>
                </c:pt>
                <c:pt idx="25683">
                  <c:v>6.432617525740735</c:v>
                </c:pt>
                <c:pt idx="25684">
                  <c:v>6.4160080607072008</c:v>
                </c:pt>
                <c:pt idx="25685">
                  <c:v>6.4340816776346861</c:v>
                </c:pt>
                <c:pt idx="25686">
                  <c:v>6.4189521080638565</c:v>
                </c:pt>
                <c:pt idx="25687">
                  <c:v>6.4096634025000778</c:v>
                </c:pt>
                <c:pt idx="25688">
                  <c:v>6.4052709468182254</c:v>
                </c:pt>
                <c:pt idx="25689">
                  <c:v>6.4081992506061258</c:v>
                </c:pt>
                <c:pt idx="25690">
                  <c:v>6.4067350987121765</c:v>
                </c:pt>
                <c:pt idx="25691">
                  <c:v>6.3930696810352963</c:v>
                </c:pt>
                <c:pt idx="25692">
                  <c:v>6.3959979848231994</c:v>
                </c:pt>
                <c:pt idx="25693">
                  <c:v>6.3930696810352963</c:v>
                </c:pt>
                <c:pt idx="25694">
                  <c:v>6.3901413772473949</c:v>
                </c:pt>
                <c:pt idx="25695">
                  <c:v>6.3852608709342231</c:v>
                </c:pt>
                <c:pt idx="25696">
                  <c:v>6.3427689788721304</c:v>
                </c:pt>
                <c:pt idx="25697">
                  <c:v>6.3427689788721304</c:v>
                </c:pt>
                <c:pt idx="25698">
                  <c:v>6.3427689788721304</c:v>
                </c:pt>
                <c:pt idx="25699">
                  <c:v>6.3413048269781793</c:v>
                </c:pt>
                <c:pt idx="25700">
                  <c:v>6.3383765231902762</c:v>
                </c:pt>
                <c:pt idx="25701">
                  <c:v>6.3383765231902762</c:v>
                </c:pt>
                <c:pt idx="25702">
                  <c:v>6.3383765231902762</c:v>
                </c:pt>
                <c:pt idx="25703">
                  <c:v>6.3354482194023731</c:v>
                </c:pt>
                <c:pt idx="25704">
                  <c:v>6.3320318649831551</c:v>
                </c:pt>
                <c:pt idx="25705">
                  <c:v>6.3305677130892031</c:v>
                </c:pt>
                <c:pt idx="25706">
                  <c:v>6.3261752574073489</c:v>
                </c:pt>
                <c:pt idx="25707">
                  <c:v>6.3247111055133978</c:v>
                </c:pt>
                <c:pt idx="25708">
                  <c:v>6.3232469536194458</c:v>
                </c:pt>
                <c:pt idx="25709">
                  <c:v>6.321294751094177</c:v>
                </c:pt>
                <c:pt idx="25710">
                  <c:v>6.3198305992002259</c:v>
                </c:pt>
                <c:pt idx="25711">
                  <c:v>6.3183664473062739</c:v>
                </c:pt>
                <c:pt idx="25712">
                  <c:v>6.3183664473062739</c:v>
                </c:pt>
                <c:pt idx="25713">
                  <c:v>6.3169022954123228</c:v>
                </c:pt>
                <c:pt idx="25714">
                  <c:v>6.3154381435183735</c:v>
                </c:pt>
                <c:pt idx="25715">
                  <c:v>6.3169022954123228</c:v>
                </c:pt>
                <c:pt idx="25716">
                  <c:v>6.3183664473062739</c:v>
                </c:pt>
                <c:pt idx="25717">
                  <c:v>6.3305677130892031</c:v>
                </c:pt>
                <c:pt idx="25718">
                  <c:v>6.3320318649831551</c:v>
                </c:pt>
                <c:pt idx="25719">
                  <c:v>6.3183664473062739</c:v>
                </c:pt>
                <c:pt idx="25720">
                  <c:v>6.3154381435183735</c:v>
                </c:pt>
                <c:pt idx="25721">
                  <c:v>6.3139582480556689</c:v>
                </c:pt>
                <c:pt idx="25722">
                  <c:v>6.3110299442677658</c:v>
                </c:pt>
                <c:pt idx="25723">
                  <c:v>6.3061494379545948</c:v>
                </c:pt>
                <c:pt idx="25724">
                  <c:v>6.3046852860606428</c:v>
                </c:pt>
                <c:pt idx="25725">
                  <c:v>6.3017569822727415</c:v>
                </c:pt>
                <c:pt idx="25726">
                  <c:v>6.3017569822727415</c:v>
                </c:pt>
                <c:pt idx="25727">
                  <c:v>6.2973645265908873</c:v>
                </c:pt>
                <c:pt idx="25728">
                  <c:v>6.3046852860606428</c:v>
                </c:pt>
                <c:pt idx="25729">
                  <c:v>6.3076135898485459</c:v>
                </c:pt>
                <c:pt idx="25730">
                  <c:v>6.3076135898485459</c:v>
                </c:pt>
                <c:pt idx="25731">
                  <c:v>6.3061494379545948</c:v>
                </c:pt>
                <c:pt idx="25732">
                  <c:v>6.3076135898485459</c:v>
                </c:pt>
                <c:pt idx="25733">
                  <c:v>6.3017569822727415</c:v>
                </c:pt>
                <c:pt idx="25734">
                  <c:v>6.2973645265908873</c:v>
                </c:pt>
                <c:pt idx="25735">
                  <c:v>6.2988286784848393</c:v>
                </c:pt>
                <c:pt idx="25736">
                  <c:v>6.2988286784848393</c:v>
                </c:pt>
                <c:pt idx="25737">
                  <c:v>6.2954123240656186</c:v>
                </c:pt>
                <c:pt idx="25738">
                  <c:v>6.2880915645958613</c:v>
                </c:pt>
                <c:pt idx="25739">
                  <c:v>6.2939481721716675</c:v>
                </c:pt>
                <c:pt idx="25740">
                  <c:v>6.2910198683837644</c:v>
                </c:pt>
                <c:pt idx="25741">
                  <c:v>6.2880915645958613</c:v>
                </c:pt>
                <c:pt idx="25742">
                  <c:v>6.28516326080796</c:v>
                </c:pt>
                <c:pt idx="25743">
                  <c:v>6.2832110582826912</c:v>
                </c:pt>
                <c:pt idx="25744">
                  <c:v>6.2773387071381332</c:v>
                </c:pt>
                <c:pt idx="25745">
                  <c:v>6.2729462514562808</c:v>
                </c:pt>
                <c:pt idx="25746">
                  <c:v>6.2729462514562808</c:v>
                </c:pt>
                <c:pt idx="25747">
                  <c:v>6.268065745143109</c:v>
                </c:pt>
                <c:pt idx="25748">
                  <c:v>6.2636732894612548</c:v>
                </c:pt>
                <c:pt idx="25749">
                  <c:v>6.2636732894612548</c:v>
                </c:pt>
                <c:pt idx="25750">
                  <c:v>6.2636732894612548</c:v>
                </c:pt>
                <c:pt idx="25751">
                  <c:v>6.2622091375673028</c:v>
                </c:pt>
                <c:pt idx="25752">
                  <c:v>6.2592808337793997</c:v>
                </c:pt>
                <c:pt idx="25753">
                  <c:v>6.2607449856733517</c:v>
                </c:pt>
                <c:pt idx="25754">
                  <c:v>6.2592808337793997</c:v>
                </c:pt>
                <c:pt idx="25755">
                  <c:v>6.2592808337793997</c:v>
                </c:pt>
                <c:pt idx="25756">
                  <c:v>6.2573286312541327</c:v>
                </c:pt>
                <c:pt idx="25757">
                  <c:v>6.2592808337793997</c:v>
                </c:pt>
                <c:pt idx="25758">
                  <c:v>6.2573286312541327</c:v>
                </c:pt>
                <c:pt idx="25759">
                  <c:v>6.2592808337793997</c:v>
                </c:pt>
                <c:pt idx="25760">
                  <c:v>6.2573286312541327</c:v>
                </c:pt>
                <c:pt idx="25761">
                  <c:v>6.2558644793601816</c:v>
                </c:pt>
                <c:pt idx="25762">
                  <c:v>6.2573286312541327</c:v>
                </c:pt>
                <c:pt idx="25763">
                  <c:v>6.2592808337793997</c:v>
                </c:pt>
                <c:pt idx="25764">
                  <c:v>6.2558644793601816</c:v>
                </c:pt>
                <c:pt idx="25765">
                  <c:v>6.2573286312541327</c:v>
                </c:pt>
                <c:pt idx="25766">
                  <c:v>6.2573286312541327</c:v>
                </c:pt>
                <c:pt idx="25767">
                  <c:v>6.2573286312541327</c:v>
                </c:pt>
                <c:pt idx="25768">
                  <c:v>6.2558644793601816</c:v>
                </c:pt>
                <c:pt idx="25769">
                  <c:v>6.2558644793601816</c:v>
                </c:pt>
                <c:pt idx="25770">
                  <c:v>6.2558644793601816</c:v>
                </c:pt>
                <c:pt idx="25771">
                  <c:v>6.2558644793601816</c:v>
                </c:pt>
                <c:pt idx="25772">
                  <c:v>6.2558644793601816</c:v>
                </c:pt>
                <c:pt idx="25773">
                  <c:v>6.2544003274662305</c:v>
                </c:pt>
                <c:pt idx="25774">
                  <c:v>6.2544003274662305</c:v>
                </c:pt>
                <c:pt idx="25775">
                  <c:v>6.2558644793601816</c:v>
                </c:pt>
                <c:pt idx="25776">
                  <c:v>6.2544003274662305</c:v>
                </c:pt>
                <c:pt idx="25777">
                  <c:v>6.2558644793601816</c:v>
                </c:pt>
                <c:pt idx="25778">
                  <c:v>6.2544003274662305</c:v>
                </c:pt>
                <c:pt idx="25779">
                  <c:v>6.2544003274662305</c:v>
                </c:pt>
                <c:pt idx="25780">
                  <c:v>6.2544003274662305</c:v>
                </c:pt>
                <c:pt idx="25781">
                  <c:v>6.2529361755722785</c:v>
                </c:pt>
                <c:pt idx="25782">
                  <c:v>6.2529361755722785</c:v>
                </c:pt>
                <c:pt idx="25783">
                  <c:v>6.2529361755722785</c:v>
                </c:pt>
                <c:pt idx="25784">
                  <c:v>6.2529361755722785</c:v>
                </c:pt>
                <c:pt idx="25785">
                  <c:v>6.2529361755722785</c:v>
                </c:pt>
                <c:pt idx="25786">
                  <c:v>6.2529361755722785</c:v>
                </c:pt>
                <c:pt idx="25787">
                  <c:v>6.2529361755722785</c:v>
                </c:pt>
                <c:pt idx="25788">
                  <c:v>6.2514720236783274</c:v>
                </c:pt>
                <c:pt idx="25789">
                  <c:v>6.2544003274662305</c:v>
                </c:pt>
                <c:pt idx="25790">
                  <c:v>6.2529361755722785</c:v>
                </c:pt>
                <c:pt idx="25791">
                  <c:v>6.2544003274662305</c:v>
                </c:pt>
                <c:pt idx="25792">
                  <c:v>6.2529361755722785</c:v>
                </c:pt>
                <c:pt idx="25793">
                  <c:v>6.2529361755722785</c:v>
                </c:pt>
                <c:pt idx="25794">
                  <c:v>6.2529361755722785</c:v>
                </c:pt>
                <c:pt idx="25795">
                  <c:v>6.2529361755722785</c:v>
                </c:pt>
                <c:pt idx="25796">
                  <c:v>6.2529361755722785</c:v>
                </c:pt>
                <c:pt idx="25797">
                  <c:v>6.2514720236783274</c:v>
                </c:pt>
                <c:pt idx="25798">
                  <c:v>6.2514720236783274</c:v>
                </c:pt>
                <c:pt idx="25799">
                  <c:v>6.2514720236783274</c:v>
                </c:pt>
                <c:pt idx="25800">
                  <c:v>6.2529361755722785</c:v>
                </c:pt>
                <c:pt idx="25801">
                  <c:v>6.2529361755722785</c:v>
                </c:pt>
                <c:pt idx="25802">
                  <c:v>6.2514720236783274</c:v>
                </c:pt>
                <c:pt idx="25803">
                  <c:v>6.2514720236783274</c:v>
                </c:pt>
                <c:pt idx="25804">
                  <c:v>6.2529361755722785</c:v>
                </c:pt>
                <c:pt idx="25805">
                  <c:v>6.2529361755722785</c:v>
                </c:pt>
                <c:pt idx="25806">
                  <c:v>6.2514720236783274</c:v>
                </c:pt>
                <c:pt idx="25807">
                  <c:v>6.2514720236783274</c:v>
                </c:pt>
                <c:pt idx="25808">
                  <c:v>6.2485279763216717</c:v>
                </c:pt>
                <c:pt idx="25809">
                  <c:v>6.2470795679964723</c:v>
                </c:pt>
                <c:pt idx="25810">
                  <c:v>6.2455996725337704</c:v>
                </c:pt>
                <c:pt idx="25811">
                  <c:v>6.2455996725337704</c:v>
                </c:pt>
                <c:pt idx="25812">
                  <c:v>6.2436474700085016</c:v>
                </c:pt>
                <c:pt idx="25813">
                  <c:v>6.2421833181145505</c:v>
                </c:pt>
                <c:pt idx="25814">
                  <c:v>6.2407191662205985</c:v>
                </c:pt>
                <c:pt idx="25815">
                  <c:v>6.2392550143266474</c:v>
                </c:pt>
                <c:pt idx="25816">
                  <c:v>6.2377908624326963</c:v>
                </c:pt>
                <c:pt idx="25817">
                  <c:v>6.2363267105387443</c:v>
                </c:pt>
                <c:pt idx="25818">
                  <c:v>6.2363267105387443</c:v>
                </c:pt>
                <c:pt idx="25819">
                  <c:v>6.2348625586447932</c:v>
                </c:pt>
                <c:pt idx="25820">
                  <c:v>6.2333984067508412</c:v>
                </c:pt>
                <c:pt idx="25821">
                  <c:v>6.2333984067508412</c:v>
                </c:pt>
                <c:pt idx="25822">
                  <c:v>6.2314462042255725</c:v>
                </c:pt>
                <c:pt idx="25823">
                  <c:v>6.2314462042255725</c:v>
                </c:pt>
                <c:pt idx="25824">
                  <c:v>6.2299820523316214</c:v>
                </c:pt>
                <c:pt idx="25825">
                  <c:v>6.2285179004376721</c:v>
                </c:pt>
                <c:pt idx="25826">
                  <c:v>6.2285179004376721</c:v>
                </c:pt>
                <c:pt idx="25827">
                  <c:v>6.2285179004376721</c:v>
                </c:pt>
                <c:pt idx="25828">
                  <c:v>6.2285179004376721</c:v>
                </c:pt>
                <c:pt idx="25829">
                  <c:v>6.2270537485437201</c:v>
                </c:pt>
                <c:pt idx="25830">
                  <c:v>6.225589596649769</c:v>
                </c:pt>
                <c:pt idx="25831">
                  <c:v>6.225589596649769</c:v>
                </c:pt>
                <c:pt idx="25832">
                  <c:v>6.225589596649769</c:v>
                </c:pt>
                <c:pt idx="25833">
                  <c:v>6.224125444755817</c:v>
                </c:pt>
                <c:pt idx="25834">
                  <c:v>6.225589596649769</c:v>
                </c:pt>
                <c:pt idx="25835">
                  <c:v>6.2226612928618659</c:v>
                </c:pt>
                <c:pt idx="25836">
                  <c:v>6.2226612928618659</c:v>
                </c:pt>
                <c:pt idx="25837">
                  <c:v>6.2211971409679139</c:v>
                </c:pt>
                <c:pt idx="25838">
                  <c:v>6.2211971409679139</c:v>
                </c:pt>
                <c:pt idx="25839">
                  <c:v>6.2211971409679139</c:v>
                </c:pt>
                <c:pt idx="25840">
                  <c:v>6.2211971409679139</c:v>
                </c:pt>
                <c:pt idx="25841">
                  <c:v>6.2211971409679139</c:v>
                </c:pt>
                <c:pt idx="25842">
                  <c:v>6.219244938442646</c:v>
                </c:pt>
                <c:pt idx="25843">
                  <c:v>6.2211971409679139</c:v>
                </c:pt>
                <c:pt idx="25844">
                  <c:v>6.217780786548694</c:v>
                </c:pt>
                <c:pt idx="25845">
                  <c:v>6.217780786548694</c:v>
                </c:pt>
                <c:pt idx="25846">
                  <c:v>6.219244938442646</c:v>
                </c:pt>
                <c:pt idx="25847">
                  <c:v>6.217780786548694</c:v>
                </c:pt>
                <c:pt idx="25848">
                  <c:v>6.217780786548694</c:v>
                </c:pt>
                <c:pt idx="25849">
                  <c:v>6.217780786548694</c:v>
                </c:pt>
                <c:pt idx="25850">
                  <c:v>6.217780786548694</c:v>
                </c:pt>
                <c:pt idx="25851">
                  <c:v>6.2163166346547429</c:v>
                </c:pt>
                <c:pt idx="25852">
                  <c:v>6.2163166346547429</c:v>
                </c:pt>
                <c:pt idx="25853">
                  <c:v>6.2163166346547429</c:v>
                </c:pt>
                <c:pt idx="25854">
                  <c:v>6.2163166346547429</c:v>
                </c:pt>
                <c:pt idx="25855">
                  <c:v>6.2163166346547429</c:v>
                </c:pt>
                <c:pt idx="25856">
                  <c:v>6.2163166346547429</c:v>
                </c:pt>
                <c:pt idx="25857">
                  <c:v>6.2148524827607909</c:v>
                </c:pt>
                <c:pt idx="25858">
                  <c:v>6.2148524827607909</c:v>
                </c:pt>
                <c:pt idx="25859">
                  <c:v>6.2148524827607909</c:v>
                </c:pt>
                <c:pt idx="25860">
                  <c:v>6.2133725872980889</c:v>
                </c:pt>
                <c:pt idx="25861">
                  <c:v>6.2133725872980889</c:v>
                </c:pt>
                <c:pt idx="25862">
                  <c:v>6.2133725872980889</c:v>
                </c:pt>
                <c:pt idx="25863">
                  <c:v>6.2133725872980889</c:v>
                </c:pt>
                <c:pt idx="25864">
                  <c:v>6.2133725872980889</c:v>
                </c:pt>
                <c:pt idx="25865">
                  <c:v>6.2133725872980889</c:v>
                </c:pt>
                <c:pt idx="25866">
                  <c:v>6.2133725872980889</c:v>
                </c:pt>
                <c:pt idx="25867">
                  <c:v>6.2133725872980889</c:v>
                </c:pt>
                <c:pt idx="25868">
                  <c:v>6.211908435404137</c:v>
                </c:pt>
                <c:pt idx="25869">
                  <c:v>6.211908435404137</c:v>
                </c:pt>
                <c:pt idx="25870">
                  <c:v>6.211908435404137</c:v>
                </c:pt>
                <c:pt idx="25871">
                  <c:v>6.211908435404137</c:v>
                </c:pt>
                <c:pt idx="25872">
                  <c:v>6.211908435404137</c:v>
                </c:pt>
                <c:pt idx="25873">
                  <c:v>6.211908435404137</c:v>
                </c:pt>
                <c:pt idx="25874">
                  <c:v>6.211908435404137</c:v>
                </c:pt>
                <c:pt idx="25875">
                  <c:v>6.211908435404137</c:v>
                </c:pt>
                <c:pt idx="25876">
                  <c:v>6.2104442835101858</c:v>
                </c:pt>
                <c:pt idx="25877">
                  <c:v>6.2104442835101858</c:v>
                </c:pt>
                <c:pt idx="25878">
                  <c:v>6.2104442835101858</c:v>
                </c:pt>
                <c:pt idx="25879">
                  <c:v>6.211908435404137</c:v>
                </c:pt>
                <c:pt idx="25880">
                  <c:v>6.2104442835101858</c:v>
                </c:pt>
                <c:pt idx="25881">
                  <c:v>6.2104442835101858</c:v>
                </c:pt>
                <c:pt idx="25882">
                  <c:v>6.2104442835101858</c:v>
                </c:pt>
                <c:pt idx="25883">
                  <c:v>6.2104442835101858</c:v>
                </c:pt>
                <c:pt idx="25884">
                  <c:v>6.2104442835101858</c:v>
                </c:pt>
                <c:pt idx="25885">
                  <c:v>6.2104442835101858</c:v>
                </c:pt>
                <c:pt idx="25886">
                  <c:v>6.2104442835101858</c:v>
                </c:pt>
                <c:pt idx="25887">
                  <c:v>6.2089801316162347</c:v>
                </c:pt>
                <c:pt idx="25888">
                  <c:v>6.2104442835101858</c:v>
                </c:pt>
                <c:pt idx="25889">
                  <c:v>6.2104442835101858</c:v>
                </c:pt>
                <c:pt idx="25890">
                  <c:v>6.2104442835101858</c:v>
                </c:pt>
                <c:pt idx="25891">
                  <c:v>6.2104442835101858</c:v>
                </c:pt>
                <c:pt idx="25892">
                  <c:v>6.2104442835101858</c:v>
                </c:pt>
                <c:pt idx="25893">
                  <c:v>6.2104442835101858</c:v>
                </c:pt>
                <c:pt idx="25894">
                  <c:v>6.2104442835101858</c:v>
                </c:pt>
                <c:pt idx="25895">
                  <c:v>6.2104442835101858</c:v>
                </c:pt>
                <c:pt idx="25896">
                  <c:v>6.2104442835101858</c:v>
                </c:pt>
                <c:pt idx="25897">
                  <c:v>6.2104442835101858</c:v>
                </c:pt>
                <c:pt idx="25898">
                  <c:v>6.2104442835101858</c:v>
                </c:pt>
                <c:pt idx="25899">
                  <c:v>6.2104442835101858</c:v>
                </c:pt>
                <c:pt idx="25900">
                  <c:v>6.2104442835101858</c:v>
                </c:pt>
                <c:pt idx="25901">
                  <c:v>6.2104442835101858</c:v>
                </c:pt>
                <c:pt idx="25902">
                  <c:v>6.2104442835101858</c:v>
                </c:pt>
                <c:pt idx="25903">
                  <c:v>6.2104442835101858</c:v>
                </c:pt>
                <c:pt idx="25904">
                  <c:v>6.2104442835101858</c:v>
                </c:pt>
                <c:pt idx="25905">
                  <c:v>6.2104442835101858</c:v>
                </c:pt>
                <c:pt idx="25906">
                  <c:v>6.2104442835101858</c:v>
                </c:pt>
                <c:pt idx="25907">
                  <c:v>6.2104442835101858</c:v>
                </c:pt>
                <c:pt idx="25908">
                  <c:v>6.2104442835101858</c:v>
                </c:pt>
                <c:pt idx="25909">
                  <c:v>6.2104442835101858</c:v>
                </c:pt>
                <c:pt idx="25910">
                  <c:v>6.2104442835101858</c:v>
                </c:pt>
                <c:pt idx="25911">
                  <c:v>6.2104442835101858</c:v>
                </c:pt>
                <c:pt idx="25912">
                  <c:v>6.2104442835101858</c:v>
                </c:pt>
                <c:pt idx="25913">
                  <c:v>6.2104442835101858</c:v>
                </c:pt>
                <c:pt idx="25914">
                  <c:v>6.2104442835101858</c:v>
                </c:pt>
                <c:pt idx="25915">
                  <c:v>6.2104442835101858</c:v>
                </c:pt>
                <c:pt idx="25916">
                  <c:v>6.2104442835101858</c:v>
                </c:pt>
                <c:pt idx="25917">
                  <c:v>6.2104442835101858</c:v>
                </c:pt>
                <c:pt idx="25918">
                  <c:v>6.2104442835101858</c:v>
                </c:pt>
                <c:pt idx="25919">
                  <c:v>6.2104442835101858</c:v>
                </c:pt>
                <c:pt idx="25920">
                  <c:v>6.2104442835101858</c:v>
                </c:pt>
                <c:pt idx="25921">
                  <c:v>6.2104442835101858</c:v>
                </c:pt>
                <c:pt idx="25922">
                  <c:v>6.2104442835101858</c:v>
                </c:pt>
                <c:pt idx="25923">
                  <c:v>6.2104442835101858</c:v>
                </c:pt>
                <c:pt idx="25924">
                  <c:v>6.2104442835101858</c:v>
                </c:pt>
                <c:pt idx="25925">
                  <c:v>6.2104442835101858</c:v>
                </c:pt>
                <c:pt idx="25926">
                  <c:v>6.2104442835101858</c:v>
                </c:pt>
                <c:pt idx="25927">
                  <c:v>6.2104442835101858</c:v>
                </c:pt>
                <c:pt idx="25928">
                  <c:v>6.2104442835101858</c:v>
                </c:pt>
                <c:pt idx="25929">
                  <c:v>6.2104442835101858</c:v>
                </c:pt>
                <c:pt idx="25930">
                  <c:v>6.2104442835101858</c:v>
                </c:pt>
                <c:pt idx="25931">
                  <c:v>6.2104442835101858</c:v>
                </c:pt>
                <c:pt idx="25932">
                  <c:v>6.2104442835101858</c:v>
                </c:pt>
                <c:pt idx="25933">
                  <c:v>6.2104442835101858</c:v>
                </c:pt>
                <c:pt idx="25934">
                  <c:v>6.2104442835101858</c:v>
                </c:pt>
                <c:pt idx="25935">
                  <c:v>6.2104442835101858</c:v>
                </c:pt>
                <c:pt idx="25936">
                  <c:v>6.2104442835101858</c:v>
                </c:pt>
                <c:pt idx="25937">
                  <c:v>6.2104442835101858</c:v>
                </c:pt>
                <c:pt idx="25938">
                  <c:v>6.2104442835101858</c:v>
                </c:pt>
                <c:pt idx="25939">
                  <c:v>6.2104442835101858</c:v>
                </c:pt>
                <c:pt idx="25940">
                  <c:v>6.2104442835101858</c:v>
                </c:pt>
                <c:pt idx="25941">
                  <c:v>6.2104442835101858</c:v>
                </c:pt>
                <c:pt idx="25942">
                  <c:v>6.2104442835101858</c:v>
                </c:pt>
                <c:pt idx="25943">
                  <c:v>6.2104442835101858</c:v>
                </c:pt>
                <c:pt idx="25944">
                  <c:v>6.2104442835101858</c:v>
                </c:pt>
                <c:pt idx="25945">
                  <c:v>6.2104442835101858</c:v>
                </c:pt>
                <c:pt idx="25946">
                  <c:v>6.2104442835101858</c:v>
                </c:pt>
                <c:pt idx="25947">
                  <c:v>6.2104442835101858</c:v>
                </c:pt>
                <c:pt idx="25948">
                  <c:v>6.2104442835101858</c:v>
                </c:pt>
                <c:pt idx="25949">
                  <c:v>6.2104442835101858</c:v>
                </c:pt>
                <c:pt idx="25950">
                  <c:v>6.2104442835101858</c:v>
                </c:pt>
                <c:pt idx="25951">
                  <c:v>6.2104442835101858</c:v>
                </c:pt>
                <c:pt idx="25952">
                  <c:v>6.2104442835101858</c:v>
                </c:pt>
                <c:pt idx="25953">
                  <c:v>6.2104442835101858</c:v>
                </c:pt>
                <c:pt idx="25954">
                  <c:v>6.2104442835101858</c:v>
                </c:pt>
                <c:pt idx="25955">
                  <c:v>6.2104442835101858</c:v>
                </c:pt>
                <c:pt idx="25956">
                  <c:v>6.2104442835101858</c:v>
                </c:pt>
                <c:pt idx="25957">
                  <c:v>6.2104442835101858</c:v>
                </c:pt>
                <c:pt idx="25958">
                  <c:v>6.2104442835101858</c:v>
                </c:pt>
                <c:pt idx="25959">
                  <c:v>6.2104442835101858</c:v>
                </c:pt>
                <c:pt idx="25960">
                  <c:v>6.2104442835101858</c:v>
                </c:pt>
                <c:pt idx="25961">
                  <c:v>6.211908435404137</c:v>
                </c:pt>
                <c:pt idx="25962">
                  <c:v>6.2104442835101858</c:v>
                </c:pt>
                <c:pt idx="25963">
                  <c:v>6.2104442835101858</c:v>
                </c:pt>
                <c:pt idx="25964">
                  <c:v>6.2104442835101858</c:v>
                </c:pt>
                <c:pt idx="25965">
                  <c:v>6.2104442835101858</c:v>
                </c:pt>
                <c:pt idx="25966">
                  <c:v>6.2104442835101858</c:v>
                </c:pt>
                <c:pt idx="25967">
                  <c:v>6.2104442835101858</c:v>
                </c:pt>
                <c:pt idx="25968">
                  <c:v>6.2104442835101858</c:v>
                </c:pt>
                <c:pt idx="25969">
                  <c:v>6.2089801316162347</c:v>
                </c:pt>
                <c:pt idx="25970">
                  <c:v>6.2089801316162347</c:v>
                </c:pt>
                <c:pt idx="25971">
                  <c:v>6.2089801316162347</c:v>
                </c:pt>
                <c:pt idx="25972">
                  <c:v>6.2089801316162347</c:v>
                </c:pt>
                <c:pt idx="25973">
                  <c:v>6.2089801316162347</c:v>
                </c:pt>
                <c:pt idx="25974">
                  <c:v>6.2075159797222828</c:v>
                </c:pt>
                <c:pt idx="25975">
                  <c:v>6.2075159797222828</c:v>
                </c:pt>
                <c:pt idx="25976">
                  <c:v>6.2075159797222828</c:v>
                </c:pt>
                <c:pt idx="25977">
                  <c:v>6.2075159797222828</c:v>
                </c:pt>
                <c:pt idx="25978">
                  <c:v>6.205563777197014</c:v>
                </c:pt>
                <c:pt idx="25979">
                  <c:v>6.205563777197014</c:v>
                </c:pt>
                <c:pt idx="25980">
                  <c:v>6.205563777197014</c:v>
                </c:pt>
                <c:pt idx="25981">
                  <c:v>6.205563777197014</c:v>
                </c:pt>
                <c:pt idx="25982">
                  <c:v>6.2040996253030629</c:v>
                </c:pt>
                <c:pt idx="25983">
                  <c:v>6.2040996253030629</c:v>
                </c:pt>
                <c:pt idx="25984">
                  <c:v>6.2040996253030629</c:v>
                </c:pt>
                <c:pt idx="25985">
                  <c:v>6.2040996253030629</c:v>
                </c:pt>
                <c:pt idx="25986">
                  <c:v>6.2026354734091118</c:v>
                </c:pt>
                <c:pt idx="25987">
                  <c:v>6.2026354734091118</c:v>
                </c:pt>
                <c:pt idx="25988">
                  <c:v>6.2026354734091118</c:v>
                </c:pt>
                <c:pt idx="25989">
                  <c:v>6.2026354734091118</c:v>
                </c:pt>
                <c:pt idx="25990">
                  <c:v>6.2026354734091118</c:v>
                </c:pt>
                <c:pt idx="25991">
                  <c:v>6.2011713215151598</c:v>
                </c:pt>
                <c:pt idx="25992">
                  <c:v>6.1997071696212105</c:v>
                </c:pt>
                <c:pt idx="25993">
                  <c:v>6.1997071696212105</c:v>
                </c:pt>
                <c:pt idx="25994">
                  <c:v>6.1997071696212105</c:v>
                </c:pt>
                <c:pt idx="25995">
                  <c:v>6.1997071696212105</c:v>
                </c:pt>
                <c:pt idx="25996">
                  <c:v>6.1997071696212105</c:v>
                </c:pt>
                <c:pt idx="25997">
                  <c:v>6.1997071696212105</c:v>
                </c:pt>
                <c:pt idx="25998">
                  <c:v>6.1997071696212105</c:v>
                </c:pt>
                <c:pt idx="25999">
                  <c:v>6.1997071696212105</c:v>
                </c:pt>
                <c:pt idx="26000">
                  <c:v>6.1997071696212105</c:v>
                </c:pt>
                <c:pt idx="26001">
                  <c:v>6.1997071696212105</c:v>
                </c:pt>
                <c:pt idx="26002">
                  <c:v>6.1997071696212105</c:v>
                </c:pt>
                <c:pt idx="26003">
                  <c:v>6.2011713215151598</c:v>
                </c:pt>
                <c:pt idx="26004">
                  <c:v>6.2011713215151598</c:v>
                </c:pt>
                <c:pt idx="26005">
                  <c:v>6.2011713215151598</c:v>
                </c:pt>
                <c:pt idx="26006">
                  <c:v>6.2011713215151598</c:v>
                </c:pt>
                <c:pt idx="26007">
                  <c:v>6.2011713215151598</c:v>
                </c:pt>
                <c:pt idx="26008">
                  <c:v>6.2026354734091118</c:v>
                </c:pt>
                <c:pt idx="26009">
                  <c:v>6.2026354734091118</c:v>
                </c:pt>
                <c:pt idx="26010">
                  <c:v>6.2026354734091118</c:v>
                </c:pt>
                <c:pt idx="26011">
                  <c:v>6.2026354734091118</c:v>
                </c:pt>
                <c:pt idx="26012">
                  <c:v>6.2040996253030629</c:v>
                </c:pt>
                <c:pt idx="26013">
                  <c:v>6.2040996253030629</c:v>
                </c:pt>
                <c:pt idx="26014">
                  <c:v>6.2040996253030629</c:v>
                </c:pt>
                <c:pt idx="26015">
                  <c:v>6.2040996253030629</c:v>
                </c:pt>
                <c:pt idx="26016">
                  <c:v>6.205563777197014</c:v>
                </c:pt>
                <c:pt idx="26017">
                  <c:v>6.205563777197014</c:v>
                </c:pt>
                <c:pt idx="26018">
                  <c:v>6.205563777197014</c:v>
                </c:pt>
                <c:pt idx="26019">
                  <c:v>6.205563777197014</c:v>
                </c:pt>
                <c:pt idx="26020">
                  <c:v>6.2075159797222828</c:v>
                </c:pt>
                <c:pt idx="26021">
                  <c:v>6.2075159797222828</c:v>
                </c:pt>
                <c:pt idx="26022">
                  <c:v>6.2075159797222828</c:v>
                </c:pt>
                <c:pt idx="26023">
                  <c:v>6.2075159797222828</c:v>
                </c:pt>
                <c:pt idx="26024">
                  <c:v>6.2075159797222828</c:v>
                </c:pt>
                <c:pt idx="26025">
                  <c:v>6.2089801316162347</c:v>
                </c:pt>
                <c:pt idx="26026">
                  <c:v>6.2089801316162347</c:v>
                </c:pt>
                <c:pt idx="26027">
                  <c:v>6.2089801316162347</c:v>
                </c:pt>
                <c:pt idx="26028">
                  <c:v>6.2089801316162347</c:v>
                </c:pt>
                <c:pt idx="26029">
                  <c:v>6.2104442835101858</c:v>
                </c:pt>
                <c:pt idx="26030">
                  <c:v>6.2104442835101858</c:v>
                </c:pt>
                <c:pt idx="26031">
                  <c:v>6.2104442835101858</c:v>
                </c:pt>
                <c:pt idx="26032">
                  <c:v>6.2104442835101858</c:v>
                </c:pt>
                <c:pt idx="26033">
                  <c:v>6.2104442835101858</c:v>
                </c:pt>
                <c:pt idx="26034">
                  <c:v>6.2104442835101858</c:v>
                </c:pt>
                <c:pt idx="26035">
                  <c:v>6.2104442835101858</c:v>
                </c:pt>
                <c:pt idx="26036">
                  <c:v>6.2089801316162347</c:v>
                </c:pt>
                <c:pt idx="26037">
                  <c:v>6.2089801316162347</c:v>
                </c:pt>
                <c:pt idx="26038">
                  <c:v>6.2089801316162347</c:v>
                </c:pt>
                <c:pt idx="26039">
                  <c:v>6.2089801316162347</c:v>
                </c:pt>
                <c:pt idx="26040">
                  <c:v>6.2075159797222828</c:v>
                </c:pt>
                <c:pt idx="26041">
                  <c:v>6.2075159797222828</c:v>
                </c:pt>
                <c:pt idx="26042">
                  <c:v>6.2075159797222828</c:v>
                </c:pt>
                <c:pt idx="26043">
                  <c:v>6.2075159797222828</c:v>
                </c:pt>
                <c:pt idx="26044">
                  <c:v>6.205563777197014</c:v>
                </c:pt>
                <c:pt idx="26045">
                  <c:v>6.205563777197014</c:v>
                </c:pt>
                <c:pt idx="26046">
                  <c:v>6.205563777197014</c:v>
                </c:pt>
                <c:pt idx="26047">
                  <c:v>6.205563777197014</c:v>
                </c:pt>
                <c:pt idx="26048">
                  <c:v>6.2040996253030629</c:v>
                </c:pt>
                <c:pt idx="26049">
                  <c:v>6.2040996253030629</c:v>
                </c:pt>
                <c:pt idx="26050">
                  <c:v>6.2040996253030629</c:v>
                </c:pt>
                <c:pt idx="26051">
                  <c:v>6.2040996253030629</c:v>
                </c:pt>
                <c:pt idx="26052">
                  <c:v>6.2026354734091118</c:v>
                </c:pt>
                <c:pt idx="26053">
                  <c:v>6.2026354734091118</c:v>
                </c:pt>
                <c:pt idx="26054">
                  <c:v>6.2026354734091118</c:v>
                </c:pt>
                <c:pt idx="26055">
                  <c:v>6.2011713215151598</c:v>
                </c:pt>
                <c:pt idx="26056">
                  <c:v>6.2011713215151598</c:v>
                </c:pt>
                <c:pt idx="26057">
                  <c:v>6.2011713215151598</c:v>
                </c:pt>
                <c:pt idx="26058">
                  <c:v>6.1997071696212105</c:v>
                </c:pt>
                <c:pt idx="26059">
                  <c:v>6.1997071696212105</c:v>
                </c:pt>
                <c:pt idx="26060">
                  <c:v>6.1997071696212105</c:v>
                </c:pt>
                <c:pt idx="26061">
                  <c:v>6.1997071696212105</c:v>
                </c:pt>
                <c:pt idx="26062">
                  <c:v>6.1982430177272585</c:v>
                </c:pt>
                <c:pt idx="26063">
                  <c:v>6.1982430177272585</c:v>
                </c:pt>
                <c:pt idx="26064">
                  <c:v>6.1982430177272585</c:v>
                </c:pt>
                <c:pt idx="26065">
                  <c:v>6.1982430177272585</c:v>
                </c:pt>
                <c:pt idx="26066">
                  <c:v>6.1982430177272585</c:v>
                </c:pt>
                <c:pt idx="26067">
                  <c:v>6.1982430177272585</c:v>
                </c:pt>
                <c:pt idx="26068">
                  <c:v>6.1982430177272585</c:v>
                </c:pt>
                <c:pt idx="26069">
                  <c:v>6.1982430177272585</c:v>
                </c:pt>
                <c:pt idx="26070">
                  <c:v>6.1982430177272585</c:v>
                </c:pt>
                <c:pt idx="26071">
                  <c:v>6.1997071696212105</c:v>
                </c:pt>
                <c:pt idx="26072">
                  <c:v>6.1997071696212105</c:v>
                </c:pt>
                <c:pt idx="26073">
                  <c:v>6.2011713215151598</c:v>
                </c:pt>
                <c:pt idx="26074">
                  <c:v>6.1997071696212105</c:v>
                </c:pt>
                <c:pt idx="26075">
                  <c:v>6.2011713215151598</c:v>
                </c:pt>
                <c:pt idx="26076">
                  <c:v>6.2011713215151598</c:v>
                </c:pt>
                <c:pt idx="26077">
                  <c:v>6.2011713215151598</c:v>
                </c:pt>
                <c:pt idx="26078">
                  <c:v>6.2026354734091118</c:v>
                </c:pt>
                <c:pt idx="26079">
                  <c:v>6.2026354734091118</c:v>
                </c:pt>
                <c:pt idx="26080">
                  <c:v>6.2026354734091118</c:v>
                </c:pt>
                <c:pt idx="26081">
                  <c:v>6.2026354734091118</c:v>
                </c:pt>
                <c:pt idx="26082">
                  <c:v>6.2040996253030629</c:v>
                </c:pt>
                <c:pt idx="26083">
                  <c:v>6.2040996253030629</c:v>
                </c:pt>
                <c:pt idx="26084">
                  <c:v>6.2040996253030629</c:v>
                </c:pt>
                <c:pt idx="26085">
                  <c:v>6.2040996253030629</c:v>
                </c:pt>
                <c:pt idx="26086">
                  <c:v>6.205563777197014</c:v>
                </c:pt>
                <c:pt idx="26087">
                  <c:v>6.205563777197014</c:v>
                </c:pt>
                <c:pt idx="26088">
                  <c:v>6.205563777197014</c:v>
                </c:pt>
                <c:pt idx="26089">
                  <c:v>6.205563777197014</c:v>
                </c:pt>
                <c:pt idx="26090">
                  <c:v>6.2075159797222828</c:v>
                </c:pt>
                <c:pt idx="26091">
                  <c:v>6.2075159797222828</c:v>
                </c:pt>
                <c:pt idx="26092">
                  <c:v>6.2075159797222828</c:v>
                </c:pt>
                <c:pt idx="26093">
                  <c:v>6.2089801316162347</c:v>
                </c:pt>
                <c:pt idx="26094">
                  <c:v>6.2089801316162347</c:v>
                </c:pt>
                <c:pt idx="26095">
                  <c:v>6.2089801316162347</c:v>
                </c:pt>
                <c:pt idx="26096">
                  <c:v>6.2089801316162347</c:v>
                </c:pt>
                <c:pt idx="26097">
                  <c:v>6.2089801316162347</c:v>
                </c:pt>
                <c:pt idx="26098">
                  <c:v>6.2089801316162347</c:v>
                </c:pt>
                <c:pt idx="26099">
                  <c:v>6.2089801316162347</c:v>
                </c:pt>
                <c:pt idx="26100">
                  <c:v>6.2089801316162347</c:v>
                </c:pt>
                <c:pt idx="26101">
                  <c:v>6.2104442835101858</c:v>
                </c:pt>
                <c:pt idx="26102">
                  <c:v>6.2104442835101858</c:v>
                </c:pt>
                <c:pt idx="26103">
                  <c:v>6.2104442835101858</c:v>
                </c:pt>
                <c:pt idx="26104">
                  <c:v>6.2089801316162347</c:v>
                </c:pt>
                <c:pt idx="26105">
                  <c:v>6.2089801316162347</c:v>
                </c:pt>
                <c:pt idx="26106">
                  <c:v>6.2089801316162347</c:v>
                </c:pt>
                <c:pt idx="26107">
                  <c:v>6.2089801316162347</c:v>
                </c:pt>
                <c:pt idx="26108">
                  <c:v>6.2089801316162347</c:v>
                </c:pt>
                <c:pt idx="26109">
                  <c:v>6.2075159797222828</c:v>
                </c:pt>
                <c:pt idx="26110">
                  <c:v>6.2075159797222828</c:v>
                </c:pt>
                <c:pt idx="26111">
                  <c:v>6.2075159797222828</c:v>
                </c:pt>
                <c:pt idx="26112">
                  <c:v>6.2075159797222828</c:v>
                </c:pt>
                <c:pt idx="26113">
                  <c:v>6.205563777197014</c:v>
                </c:pt>
                <c:pt idx="26114">
                  <c:v>6.205563777197014</c:v>
                </c:pt>
                <c:pt idx="26115">
                  <c:v>6.2040996253030629</c:v>
                </c:pt>
                <c:pt idx="26116">
                  <c:v>6.2040996253030629</c:v>
                </c:pt>
                <c:pt idx="26117">
                  <c:v>6.2040996253030629</c:v>
                </c:pt>
                <c:pt idx="26118">
                  <c:v>6.2040996253030629</c:v>
                </c:pt>
                <c:pt idx="26119">
                  <c:v>6.2026354734091118</c:v>
                </c:pt>
                <c:pt idx="26120">
                  <c:v>6.2026354734091118</c:v>
                </c:pt>
                <c:pt idx="26121">
                  <c:v>6.2026354734091118</c:v>
                </c:pt>
                <c:pt idx="26122">
                  <c:v>6.2026354734091118</c:v>
                </c:pt>
                <c:pt idx="26123">
                  <c:v>6.2011713215151598</c:v>
                </c:pt>
                <c:pt idx="26124">
                  <c:v>6.2011713215151598</c:v>
                </c:pt>
                <c:pt idx="26125">
                  <c:v>6.2011713215151598</c:v>
                </c:pt>
                <c:pt idx="26126">
                  <c:v>6.2011713215151598</c:v>
                </c:pt>
                <c:pt idx="26127">
                  <c:v>6.1997071696212105</c:v>
                </c:pt>
                <c:pt idx="26128">
                  <c:v>6.1997071696212105</c:v>
                </c:pt>
                <c:pt idx="26129">
                  <c:v>6.1997071696212105</c:v>
                </c:pt>
                <c:pt idx="26130">
                  <c:v>6.1982430177272585</c:v>
                </c:pt>
                <c:pt idx="26131">
                  <c:v>6.1982430177272585</c:v>
                </c:pt>
                <c:pt idx="26132">
                  <c:v>6.1982430177272585</c:v>
                </c:pt>
                <c:pt idx="26133">
                  <c:v>6.1982430177272585</c:v>
                </c:pt>
                <c:pt idx="26134">
                  <c:v>6.1982430177272585</c:v>
                </c:pt>
                <c:pt idx="26135">
                  <c:v>6.1982430177272585</c:v>
                </c:pt>
                <c:pt idx="26136">
                  <c:v>6.1982430177272585</c:v>
                </c:pt>
                <c:pt idx="26137">
                  <c:v>6.1997071696212105</c:v>
                </c:pt>
                <c:pt idx="26138">
                  <c:v>6.1982430177272585</c:v>
                </c:pt>
                <c:pt idx="26139">
                  <c:v>6.1997071696212105</c:v>
                </c:pt>
                <c:pt idx="26140">
                  <c:v>6.1997071696212105</c:v>
                </c:pt>
                <c:pt idx="26141">
                  <c:v>6.1997071696212105</c:v>
                </c:pt>
                <c:pt idx="26142">
                  <c:v>6.1997071696212105</c:v>
                </c:pt>
                <c:pt idx="26143">
                  <c:v>6.2011713215151598</c:v>
                </c:pt>
                <c:pt idx="26144">
                  <c:v>6.2011713215151598</c:v>
                </c:pt>
                <c:pt idx="26145">
                  <c:v>6.2011713215151598</c:v>
                </c:pt>
                <c:pt idx="26146">
                  <c:v>6.2011713215151598</c:v>
                </c:pt>
                <c:pt idx="26147">
                  <c:v>6.2026354734091118</c:v>
                </c:pt>
                <c:pt idx="26148">
                  <c:v>6.2026354734091118</c:v>
                </c:pt>
                <c:pt idx="26149">
                  <c:v>6.2026354734091118</c:v>
                </c:pt>
                <c:pt idx="26150">
                  <c:v>6.2026354734091118</c:v>
                </c:pt>
                <c:pt idx="26151">
                  <c:v>6.2040996253030629</c:v>
                </c:pt>
                <c:pt idx="26152">
                  <c:v>6.2040996253030629</c:v>
                </c:pt>
                <c:pt idx="26153">
                  <c:v>6.2040996253030629</c:v>
                </c:pt>
                <c:pt idx="26154">
                  <c:v>6.2040996253030629</c:v>
                </c:pt>
                <c:pt idx="26155">
                  <c:v>6.205563777197014</c:v>
                </c:pt>
                <c:pt idx="26156">
                  <c:v>6.205563777197014</c:v>
                </c:pt>
                <c:pt idx="26157">
                  <c:v>6.205563777197014</c:v>
                </c:pt>
                <c:pt idx="26158">
                  <c:v>6.205563777197014</c:v>
                </c:pt>
                <c:pt idx="26159">
                  <c:v>6.2075159797222828</c:v>
                </c:pt>
                <c:pt idx="26160">
                  <c:v>6.2075159797222828</c:v>
                </c:pt>
                <c:pt idx="26161">
                  <c:v>6.2075159797222828</c:v>
                </c:pt>
                <c:pt idx="26162">
                  <c:v>6.2089801316162347</c:v>
                </c:pt>
                <c:pt idx="26163">
                  <c:v>6.2089801316162347</c:v>
                </c:pt>
                <c:pt idx="26164">
                  <c:v>6.2089801316162347</c:v>
                </c:pt>
                <c:pt idx="26165">
                  <c:v>6.2089801316162347</c:v>
                </c:pt>
                <c:pt idx="26166">
                  <c:v>6.2104442835101858</c:v>
                </c:pt>
                <c:pt idx="26167">
                  <c:v>6.2104442835101858</c:v>
                </c:pt>
                <c:pt idx="26168">
                  <c:v>6.2089801316162347</c:v>
                </c:pt>
                <c:pt idx="26169">
                  <c:v>6.2089801316162347</c:v>
                </c:pt>
                <c:pt idx="26170">
                  <c:v>6.2089801316162347</c:v>
                </c:pt>
                <c:pt idx="26171">
                  <c:v>6.2089801316162347</c:v>
                </c:pt>
                <c:pt idx="26172">
                  <c:v>6.2104442835101858</c:v>
                </c:pt>
                <c:pt idx="26173">
                  <c:v>6.2089801316162347</c:v>
                </c:pt>
                <c:pt idx="26174">
                  <c:v>6.2089801316162347</c:v>
                </c:pt>
                <c:pt idx="26175">
                  <c:v>6.2089801316162347</c:v>
                </c:pt>
                <c:pt idx="26176">
                  <c:v>6.2089801316162347</c:v>
                </c:pt>
                <c:pt idx="26177">
                  <c:v>6.2075159797222828</c:v>
                </c:pt>
                <c:pt idx="26178">
                  <c:v>6.2075159797222828</c:v>
                </c:pt>
                <c:pt idx="26179">
                  <c:v>6.2075159797222828</c:v>
                </c:pt>
                <c:pt idx="26180">
                  <c:v>6.2075159797222828</c:v>
                </c:pt>
                <c:pt idx="26181">
                  <c:v>6.205563777197014</c:v>
                </c:pt>
                <c:pt idx="26182">
                  <c:v>6.205563777197014</c:v>
                </c:pt>
                <c:pt idx="26183">
                  <c:v>6.205563777197014</c:v>
                </c:pt>
                <c:pt idx="26184">
                  <c:v>6.205563777197014</c:v>
                </c:pt>
                <c:pt idx="26185">
                  <c:v>6.2040996253030629</c:v>
                </c:pt>
                <c:pt idx="26186">
                  <c:v>6.2040996253030629</c:v>
                </c:pt>
                <c:pt idx="26187">
                  <c:v>6.2040996253030629</c:v>
                </c:pt>
                <c:pt idx="26188">
                  <c:v>6.2040996253030629</c:v>
                </c:pt>
                <c:pt idx="26189">
                  <c:v>6.2026354734091118</c:v>
                </c:pt>
                <c:pt idx="26190">
                  <c:v>6.2026354734091118</c:v>
                </c:pt>
                <c:pt idx="26191">
                  <c:v>6.2026354734091118</c:v>
                </c:pt>
                <c:pt idx="26192">
                  <c:v>6.2026354734091118</c:v>
                </c:pt>
                <c:pt idx="26193">
                  <c:v>6.2011713215151598</c:v>
                </c:pt>
                <c:pt idx="26194">
                  <c:v>6.2011713215151598</c:v>
                </c:pt>
                <c:pt idx="26195">
                  <c:v>6.2011713215151598</c:v>
                </c:pt>
                <c:pt idx="26196">
                  <c:v>6.2011713215151598</c:v>
                </c:pt>
                <c:pt idx="26197">
                  <c:v>6.1997071696212105</c:v>
                </c:pt>
                <c:pt idx="26198">
                  <c:v>6.1997071696212105</c:v>
                </c:pt>
                <c:pt idx="26199">
                  <c:v>6.1997071696212105</c:v>
                </c:pt>
                <c:pt idx="26200">
                  <c:v>6.1982430177272585</c:v>
                </c:pt>
                <c:pt idx="26201">
                  <c:v>6.1997071696212105</c:v>
                </c:pt>
                <c:pt idx="26202">
                  <c:v>6.1997071696212105</c:v>
                </c:pt>
                <c:pt idx="26203">
                  <c:v>6.1997071696212105</c:v>
                </c:pt>
                <c:pt idx="26204">
                  <c:v>6.1997071696212105</c:v>
                </c:pt>
                <c:pt idx="26205">
                  <c:v>6.1982430177272585</c:v>
                </c:pt>
                <c:pt idx="26206">
                  <c:v>6.1982430177272585</c:v>
                </c:pt>
                <c:pt idx="26207">
                  <c:v>6.1982430177272585</c:v>
                </c:pt>
                <c:pt idx="26208">
                  <c:v>6.1997071696212105</c:v>
                </c:pt>
                <c:pt idx="26209">
                  <c:v>6.1997071696212105</c:v>
                </c:pt>
                <c:pt idx="26210">
                  <c:v>6.1997071696212105</c:v>
                </c:pt>
                <c:pt idx="26211">
                  <c:v>6.2011713215151598</c:v>
                </c:pt>
                <c:pt idx="26212">
                  <c:v>6.2011713215151598</c:v>
                </c:pt>
                <c:pt idx="26213">
                  <c:v>6.2011713215151598</c:v>
                </c:pt>
                <c:pt idx="26214">
                  <c:v>6.2011713215151598</c:v>
                </c:pt>
                <c:pt idx="26215">
                  <c:v>6.2026354734091118</c:v>
                </c:pt>
                <c:pt idx="26216">
                  <c:v>6.2026354734091118</c:v>
                </c:pt>
                <c:pt idx="26217">
                  <c:v>6.2040996253030629</c:v>
                </c:pt>
                <c:pt idx="26218">
                  <c:v>6.2040996253030629</c:v>
                </c:pt>
                <c:pt idx="26219">
                  <c:v>6.2040996253030629</c:v>
                </c:pt>
                <c:pt idx="26220">
                  <c:v>6.2040996253030629</c:v>
                </c:pt>
                <c:pt idx="26221">
                  <c:v>6.205563777197014</c:v>
                </c:pt>
                <c:pt idx="26222">
                  <c:v>6.205563777197014</c:v>
                </c:pt>
                <c:pt idx="26223">
                  <c:v>6.205563777197014</c:v>
                </c:pt>
                <c:pt idx="26224">
                  <c:v>6.205563777197014</c:v>
                </c:pt>
                <c:pt idx="26225">
                  <c:v>6.205563777197014</c:v>
                </c:pt>
                <c:pt idx="26226">
                  <c:v>6.2075159797222828</c:v>
                </c:pt>
                <c:pt idx="26227">
                  <c:v>6.2075159797222828</c:v>
                </c:pt>
                <c:pt idx="26228">
                  <c:v>6.2075159797222828</c:v>
                </c:pt>
                <c:pt idx="26229">
                  <c:v>6.2075159797222828</c:v>
                </c:pt>
                <c:pt idx="26230">
                  <c:v>6.2075159797222828</c:v>
                </c:pt>
                <c:pt idx="26231">
                  <c:v>6.2089801316162347</c:v>
                </c:pt>
                <c:pt idx="26232">
                  <c:v>6.2089801316162347</c:v>
                </c:pt>
                <c:pt idx="26233">
                  <c:v>6.2089801316162347</c:v>
                </c:pt>
                <c:pt idx="26234">
                  <c:v>6.2104442835101858</c:v>
                </c:pt>
                <c:pt idx="26235">
                  <c:v>6.2104442835101858</c:v>
                </c:pt>
                <c:pt idx="26236">
                  <c:v>6.2104442835101858</c:v>
                </c:pt>
                <c:pt idx="26237">
                  <c:v>6.2104442835101858</c:v>
                </c:pt>
                <c:pt idx="26238">
                  <c:v>6.2104442835101858</c:v>
                </c:pt>
                <c:pt idx="26239">
                  <c:v>6.2104442835101858</c:v>
                </c:pt>
                <c:pt idx="26240">
                  <c:v>6.2104442835101858</c:v>
                </c:pt>
                <c:pt idx="26241">
                  <c:v>6.2104442835101858</c:v>
                </c:pt>
                <c:pt idx="26242">
                  <c:v>6.2104442835101858</c:v>
                </c:pt>
                <c:pt idx="26243">
                  <c:v>6.2104442835101858</c:v>
                </c:pt>
                <c:pt idx="26244">
                  <c:v>6.2104442835101858</c:v>
                </c:pt>
                <c:pt idx="26245">
                  <c:v>6.2089801316162347</c:v>
                </c:pt>
                <c:pt idx="26246">
                  <c:v>6.2089801316162347</c:v>
                </c:pt>
                <c:pt idx="26247">
                  <c:v>6.2089801316162347</c:v>
                </c:pt>
                <c:pt idx="26248">
                  <c:v>6.2104442835101858</c:v>
                </c:pt>
                <c:pt idx="26249">
                  <c:v>6.2089801316162347</c:v>
                </c:pt>
                <c:pt idx="26250">
                  <c:v>6.2089801316162347</c:v>
                </c:pt>
                <c:pt idx="26251">
                  <c:v>6.2089801316162347</c:v>
                </c:pt>
                <c:pt idx="26252">
                  <c:v>6.2104442835101858</c:v>
                </c:pt>
                <c:pt idx="26253">
                  <c:v>6.2104442835101858</c:v>
                </c:pt>
                <c:pt idx="26254">
                  <c:v>6.2104442835101858</c:v>
                </c:pt>
                <c:pt idx="26255">
                  <c:v>6.2089801316162347</c:v>
                </c:pt>
                <c:pt idx="26256">
                  <c:v>6.2104442835101858</c:v>
                </c:pt>
                <c:pt idx="26257">
                  <c:v>6.2104442835101858</c:v>
                </c:pt>
                <c:pt idx="26258">
                  <c:v>6.2104442835101858</c:v>
                </c:pt>
                <c:pt idx="26259">
                  <c:v>6.2104442835101858</c:v>
                </c:pt>
                <c:pt idx="26260">
                  <c:v>6.2104442835101858</c:v>
                </c:pt>
                <c:pt idx="26261">
                  <c:v>6.2104442835101858</c:v>
                </c:pt>
                <c:pt idx="26262">
                  <c:v>6.2104442835101858</c:v>
                </c:pt>
                <c:pt idx="26263">
                  <c:v>6.2104442835101858</c:v>
                </c:pt>
                <c:pt idx="26264">
                  <c:v>6.2089801316162347</c:v>
                </c:pt>
                <c:pt idx="26265">
                  <c:v>6.2104442835101858</c:v>
                </c:pt>
                <c:pt idx="26266">
                  <c:v>6.2104442835101858</c:v>
                </c:pt>
                <c:pt idx="26267">
                  <c:v>6.2104442835101858</c:v>
                </c:pt>
                <c:pt idx="26268">
                  <c:v>6.2104442835101858</c:v>
                </c:pt>
                <c:pt idx="26269">
                  <c:v>6.2104442835101858</c:v>
                </c:pt>
                <c:pt idx="26270">
                  <c:v>6.2104442835101858</c:v>
                </c:pt>
                <c:pt idx="26271">
                  <c:v>6.2104442835101858</c:v>
                </c:pt>
                <c:pt idx="26272">
                  <c:v>6.2104442835101858</c:v>
                </c:pt>
                <c:pt idx="26273">
                  <c:v>6.2104442835101858</c:v>
                </c:pt>
                <c:pt idx="26274">
                  <c:v>6.2089801316162347</c:v>
                </c:pt>
                <c:pt idx="26275">
                  <c:v>6.2089801316162347</c:v>
                </c:pt>
                <c:pt idx="26276">
                  <c:v>6.2104442835101858</c:v>
                </c:pt>
                <c:pt idx="26277">
                  <c:v>6.2089801316162347</c:v>
                </c:pt>
                <c:pt idx="26278">
                  <c:v>6.2089801316162347</c:v>
                </c:pt>
                <c:pt idx="26279">
                  <c:v>6.2104442835101858</c:v>
                </c:pt>
                <c:pt idx="26280">
                  <c:v>6.2089801316162347</c:v>
                </c:pt>
                <c:pt idx="26281">
                  <c:v>6.2104442835101858</c:v>
                </c:pt>
                <c:pt idx="26282">
                  <c:v>6.2089801316162347</c:v>
                </c:pt>
                <c:pt idx="26283">
                  <c:v>6.2104442835101858</c:v>
                </c:pt>
                <c:pt idx="26284">
                  <c:v>6.2104442835101858</c:v>
                </c:pt>
                <c:pt idx="26285">
                  <c:v>6.2104442835101858</c:v>
                </c:pt>
                <c:pt idx="26286">
                  <c:v>6.2104442835101858</c:v>
                </c:pt>
                <c:pt idx="26287">
                  <c:v>6.2089801316162347</c:v>
                </c:pt>
                <c:pt idx="26288">
                  <c:v>6.2104442835101858</c:v>
                </c:pt>
                <c:pt idx="26289">
                  <c:v>6.2089801316162347</c:v>
                </c:pt>
                <c:pt idx="26290">
                  <c:v>6.2089801316162347</c:v>
                </c:pt>
                <c:pt idx="26291">
                  <c:v>6.2089801316162347</c:v>
                </c:pt>
                <c:pt idx="26292">
                  <c:v>6.2104442835101858</c:v>
                </c:pt>
                <c:pt idx="26293">
                  <c:v>6.2089801316162347</c:v>
                </c:pt>
                <c:pt idx="26294">
                  <c:v>6.2089801316162347</c:v>
                </c:pt>
                <c:pt idx="26295">
                  <c:v>6.2089801316162347</c:v>
                </c:pt>
                <c:pt idx="26296">
                  <c:v>6.2089801316162347</c:v>
                </c:pt>
                <c:pt idx="26297">
                  <c:v>6.2104442835101858</c:v>
                </c:pt>
                <c:pt idx="26298">
                  <c:v>6.2089801316162347</c:v>
                </c:pt>
                <c:pt idx="26299">
                  <c:v>6.2104442835101858</c:v>
                </c:pt>
                <c:pt idx="26300">
                  <c:v>6.2089801316162347</c:v>
                </c:pt>
                <c:pt idx="26301">
                  <c:v>6.2104442835101858</c:v>
                </c:pt>
                <c:pt idx="26302">
                  <c:v>6.2089801316162347</c:v>
                </c:pt>
                <c:pt idx="26303">
                  <c:v>6.2104442835101858</c:v>
                </c:pt>
                <c:pt idx="26304">
                  <c:v>6.2104442835101858</c:v>
                </c:pt>
                <c:pt idx="26305">
                  <c:v>6.2104442835101858</c:v>
                </c:pt>
                <c:pt idx="26306">
                  <c:v>6.2104442835101858</c:v>
                </c:pt>
                <c:pt idx="26307">
                  <c:v>6.2104442835101858</c:v>
                </c:pt>
                <c:pt idx="26308">
                  <c:v>6.2104442835101858</c:v>
                </c:pt>
                <c:pt idx="26309">
                  <c:v>6.2089801316162347</c:v>
                </c:pt>
                <c:pt idx="26310">
                  <c:v>6.2104442835101858</c:v>
                </c:pt>
                <c:pt idx="26311">
                  <c:v>6.2089801316162347</c:v>
                </c:pt>
                <c:pt idx="26312">
                  <c:v>6.2104442835101858</c:v>
                </c:pt>
                <c:pt idx="26313">
                  <c:v>6.2089801316162347</c:v>
                </c:pt>
                <c:pt idx="26314">
                  <c:v>6.2089801316162347</c:v>
                </c:pt>
                <c:pt idx="26315">
                  <c:v>6.2089801316162347</c:v>
                </c:pt>
                <c:pt idx="26316">
                  <c:v>6.2089801316162347</c:v>
                </c:pt>
                <c:pt idx="26317">
                  <c:v>6.2089801316162347</c:v>
                </c:pt>
                <c:pt idx="26318">
                  <c:v>6.2089801316162347</c:v>
                </c:pt>
                <c:pt idx="26319">
                  <c:v>6.2075159797222828</c:v>
                </c:pt>
                <c:pt idx="26320">
                  <c:v>6.2089801316162347</c:v>
                </c:pt>
                <c:pt idx="26321">
                  <c:v>6.2075159797222828</c:v>
                </c:pt>
                <c:pt idx="26322">
                  <c:v>6.2075159797222828</c:v>
                </c:pt>
                <c:pt idx="26323">
                  <c:v>6.2075159797222828</c:v>
                </c:pt>
                <c:pt idx="26324">
                  <c:v>6.2075159797222828</c:v>
                </c:pt>
                <c:pt idx="26325">
                  <c:v>6.2075159797222828</c:v>
                </c:pt>
                <c:pt idx="26326">
                  <c:v>6.2075159797222828</c:v>
                </c:pt>
                <c:pt idx="26327">
                  <c:v>6.2075159797222828</c:v>
                </c:pt>
                <c:pt idx="26328">
                  <c:v>6.2075159797222828</c:v>
                </c:pt>
                <c:pt idx="26329">
                  <c:v>6.2075159797222828</c:v>
                </c:pt>
                <c:pt idx="26330">
                  <c:v>6.2075159797222828</c:v>
                </c:pt>
                <c:pt idx="26331">
                  <c:v>6.2075159797222828</c:v>
                </c:pt>
                <c:pt idx="26332">
                  <c:v>6.2075159797222828</c:v>
                </c:pt>
                <c:pt idx="26333">
                  <c:v>6.2075159797222828</c:v>
                </c:pt>
                <c:pt idx="26334">
                  <c:v>6.2075159797222828</c:v>
                </c:pt>
                <c:pt idx="26335">
                  <c:v>6.2075159797222828</c:v>
                </c:pt>
                <c:pt idx="26336">
                  <c:v>6.2075159797222828</c:v>
                </c:pt>
                <c:pt idx="26337">
                  <c:v>6.2075159797222828</c:v>
                </c:pt>
                <c:pt idx="26338">
                  <c:v>6.205563777197014</c:v>
                </c:pt>
                <c:pt idx="26339">
                  <c:v>6.2075159797222828</c:v>
                </c:pt>
                <c:pt idx="26340">
                  <c:v>6.2075159797222828</c:v>
                </c:pt>
                <c:pt idx="26341">
                  <c:v>6.205563777197014</c:v>
                </c:pt>
                <c:pt idx="26342">
                  <c:v>6.2075159797222828</c:v>
                </c:pt>
                <c:pt idx="26343">
                  <c:v>6.205563777197014</c:v>
                </c:pt>
                <c:pt idx="26344">
                  <c:v>6.205563777197014</c:v>
                </c:pt>
                <c:pt idx="26345">
                  <c:v>6.205563777197014</c:v>
                </c:pt>
                <c:pt idx="26346">
                  <c:v>6.205563777197014</c:v>
                </c:pt>
                <c:pt idx="26347">
                  <c:v>6.2075159797222828</c:v>
                </c:pt>
                <c:pt idx="26348">
                  <c:v>6.2075159797222828</c:v>
                </c:pt>
                <c:pt idx="26349">
                  <c:v>6.2075159797222828</c:v>
                </c:pt>
                <c:pt idx="26350">
                  <c:v>6.205563777197014</c:v>
                </c:pt>
                <c:pt idx="26351">
                  <c:v>6.205563777197014</c:v>
                </c:pt>
                <c:pt idx="26352">
                  <c:v>6.205563777197014</c:v>
                </c:pt>
                <c:pt idx="26353">
                  <c:v>6.205563777197014</c:v>
                </c:pt>
                <c:pt idx="26354">
                  <c:v>6.205563777197014</c:v>
                </c:pt>
                <c:pt idx="26355">
                  <c:v>6.205563777197014</c:v>
                </c:pt>
                <c:pt idx="26356">
                  <c:v>6.205563777197014</c:v>
                </c:pt>
                <c:pt idx="26357">
                  <c:v>6.205563777197014</c:v>
                </c:pt>
                <c:pt idx="26358">
                  <c:v>6.205563777197014</c:v>
                </c:pt>
                <c:pt idx="26359">
                  <c:v>6.205563777197014</c:v>
                </c:pt>
                <c:pt idx="26360">
                  <c:v>6.205563777197014</c:v>
                </c:pt>
                <c:pt idx="26361">
                  <c:v>6.205563777197014</c:v>
                </c:pt>
                <c:pt idx="26362">
                  <c:v>6.205563777197014</c:v>
                </c:pt>
                <c:pt idx="26363">
                  <c:v>6.205563777197014</c:v>
                </c:pt>
                <c:pt idx="26364">
                  <c:v>6.205563777197014</c:v>
                </c:pt>
                <c:pt idx="26365">
                  <c:v>6.205563777197014</c:v>
                </c:pt>
                <c:pt idx="26366">
                  <c:v>6.205563777197014</c:v>
                </c:pt>
                <c:pt idx="26367">
                  <c:v>6.205563777197014</c:v>
                </c:pt>
                <c:pt idx="26368">
                  <c:v>6.205563777197014</c:v>
                </c:pt>
                <c:pt idx="26369">
                  <c:v>6.205563777197014</c:v>
                </c:pt>
                <c:pt idx="26370">
                  <c:v>6.205563777197014</c:v>
                </c:pt>
                <c:pt idx="26371">
                  <c:v>6.205563777197014</c:v>
                </c:pt>
                <c:pt idx="26372">
                  <c:v>6.205563777197014</c:v>
                </c:pt>
                <c:pt idx="26373">
                  <c:v>6.205563777197014</c:v>
                </c:pt>
                <c:pt idx="26374">
                  <c:v>6.205563777197014</c:v>
                </c:pt>
                <c:pt idx="26375">
                  <c:v>6.205563777197014</c:v>
                </c:pt>
                <c:pt idx="26376">
                  <c:v>6.205563777197014</c:v>
                </c:pt>
                <c:pt idx="26377">
                  <c:v>6.205563777197014</c:v>
                </c:pt>
                <c:pt idx="26378">
                  <c:v>6.205563777197014</c:v>
                </c:pt>
                <c:pt idx="26379">
                  <c:v>6.205563777197014</c:v>
                </c:pt>
                <c:pt idx="26380">
                  <c:v>6.205563777197014</c:v>
                </c:pt>
                <c:pt idx="26381">
                  <c:v>6.205563777197014</c:v>
                </c:pt>
                <c:pt idx="26382">
                  <c:v>6.205563777197014</c:v>
                </c:pt>
                <c:pt idx="26383">
                  <c:v>6.205563777197014</c:v>
                </c:pt>
                <c:pt idx="26384">
                  <c:v>6.205563777197014</c:v>
                </c:pt>
                <c:pt idx="26385">
                  <c:v>6.205563777197014</c:v>
                </c:pt>
                <c:pt idx="26386">
                  <c:v>6.205563777197014</c:v>
                </c:pt>
                <c:pt idx="26387">
                  <c:v>6.205563777197014</c:v>
                </c:pt>
                <c:pt idx="26388">
                  <c:v>6.205563777197014</c:v>
                </c:pt>
                <c:pt idx="26389">
                  <c:v>6.205563777197014</c:v>
                </c:pt>
                <c:pt idx="26390">
                  <c:v>6.205563777197014</c:v>
                </c:pt>
                <c:pt idx="26391">
                  <c:v>6.205563777197014</c:v>
                </c:pt>
                <c:pt idx="26392">
                  <c:v>6.205563777197014</c:v>
                </c:pt>
                <c:pt idx="26393">
                  <c:v>6.205563777197014</c:v>
                </c:pt>
                <c:pt idx="26394">
                  <c:v>6.2040996253030629</c:v>
                </c:pt>
                <c:pt idx="26395">
                  <c:v>6.2040996253030629</c:v>
                </c:pt>
                <c:pt idx="26396">
                  <c:v>6.205563777197014</c:v>
                </c:pt>
                <c:pt idx="26397">
                  <c:v>6.2040996253030629</c:v>
                </c:pt>
                <c:pt idx="26398">
                  <c:v>6.205563777197014</c:v>
                </c:pt>
                <c:pt idx="26399">
                  <c:v>6.205563777197014</c:v>
                </c:pt>
                <c:pt idx="26400">
                  <c:v>6.205563777197014</c:v>
                </c:pt>
                <c:pt idx="26401">
                  <c:v>6.2040996253030629</c:v>
                </c:pt>
                <c:pt idx="26402">
                  <c:v>6.205563777197014</c:v>
                </c:pt>
                <c:pt idx="26403">
                  <c:v>6.2040996253030629</c:v>
                </c:pt>
                <c:pt idx="26404">
                  <c:v>6.205563777197014</c:v>
                </c:pt>
                <c:pt idx="26405">
                  <c:v>6.205563777197014</c:v>
                </c:pt>
                <c:pt idx="26406">
                  <c:v>6.2040996253030629</c:v>
                </c:pt>
                <c:pt idx="26407">
                  <c:v>6.205563777197014</c:v>
                </c:pt>
                <c:pt idx="26408">
                  <c:v>6.2040996253030629</c:v>
                </c:pt>
                <c:pt idx="26409">
                  <c:v>6.205563777197014</c:v>
                </c:pt>
                <c:pt idx="26410">
                  <c:v>6.2040996253030629</c:v>
                </c:pt>
                <c:pt idx="26411">
                  <c:v>6.2040996253030629</c:v>
                </c:pt>
                <c:pt idx="26412">
                  <c:v>6.2040996253030629</c:v>
                </c:pt>
                <c:pt idx="26413">
                  <c:v>6.2040996253030629</c:v>
                </c:pt>
                <c:pt idx="26414">
                  <c:v>6.2040996253030629</c:v>
                </c:pt>
                <c:pt idx="26415">
                  <c:v>6.2040996253030629</c:v>
                </c:pt>
                <c:pt idx="26416">
                  <c:v>6.2040996253030629</c:v>
                </c:pt>
                <c:pt idx="26417">
                  <c:v>6.2040996253030629</c:v>
                </c:pt>
                <c:pt idx="26418">
                  <c:v>6.2040996253030629</c:v>
                </c:pt>
                <c:pt idx="26419">
                  <c:v>6.2040996253030629</c:v>
                </c:pt>
                <c:pt idx="26420">
                  <c:v>6.2040996253030629</c:v>
                </c:pt>
                <c:pt idx="26421">
                  <c:v>6.2040996253030629</c:v>
                </c:pt>
                <c:pt idx="26422">
                  <c:v>6.2040996253030629</c:v>
                </c:pt>
                <c:pt idx="26423">
                  <c:v>6.2040996253030629</c:v>
                </c:pt>
                <c:pt idx="26424">
                  <c:v>6.2040996253030629</c:v>
                </c:pt>
                <c:pt idx="26425">
                  <c:v>6.2040996253030629</c:v>
                </c:pt>
                <c:pt idx="26426">
                  <c:v>6.2040996253030629</c:v>
                </c:pt>
                <c:pt idx="26427">
                  <c:v>6.2040996253030629</c:v>
                </c:pt>
                <c:pt idx="26428">
                  <c:v>6.2040996253030629</c:v>
                </c:pt>
                <c:pt idx="26429">
                  <c:v>6.2040996253030629</c:v>
                </c:pt>
                <c:pt idx="26430">
                  <c:v>6.2040996253030629</c:v>
                </c:pt>
                <c:pt idx="26431">
                  <c:v>6.2040996253030629</c:v>
                </c:pt>
                <c:pt idx="26432">
                  <c:v>6.2040996253030629</c:v>
                </c:pt>
                <c:pt idx="26433">
                  <c:v>6.2040996253030629</c:v>
                </c:pt>
                <c:pt idx="26434">
                  <c:v>6.2040996253030629</c:v>
                </c:pt>
                <c:pt idx="26435">
                  <c:v>6.2040996253030629</c:v>
                </c:pt>
                <c:pt idx="26436">
                  <c:v>6.2040996253030629</c:v>
                </c:pt>
                <c:pt idx="26437">
                  <c:v>6.2040996253030629</c:v>
                </c:pt>
                <c:pt idx="26438">
                  <c:v>6.2040996253030629</c:v>
                </c:pt>
                <c:pt idx="26439">
                  <c:v>6.2040996253030629</c:v>
                </c:pt>
                <c:pt idx="26440">
                  <c:v>6.2040996253030629</c:v>
                </c:pt>
                <c:pt idx="26441">
                  <c:v>6.205563777197014</c:v>
                </c:pt>
                <c:pt idx="26442">
                  <c:v>6.2040996253030629</c:v>
                </c:pt>
                <c:pt idx="26443">
                  <c:v>6.2040996253030629</c:v>
                </c:pt>
                <c:pt idx="26444">
                  <c:v>6.2040996253030629</c:v>
                </c:pt>
                <c:pt idx="26445">
                  <c:v>6.2040996253030629</c:v>
                </c:pt>
                <c:pt idx="26446">
                  <c:v>6.2040996253030629</c:v>
                </c:pt>
                <c:pt idx="26447">
                  <c:v>6.2040996253030629</c:v>
                </c:pt>
                <c:pt idx="26448">
                  <c:v>6.2040996253030629</c:v>
                </c:pt>
                <c:pt idx="26449">
                  <c:v>6.2040996253030629</c:v>
                </c:pt>
                <c:pt idx="26450">
                  <c:v>6.2040996253030629</c:v>
                </c:pt>
                <c:pt idx="26451">
                  <c:v>6.2040996253030629</c:v>
                </c:pt>
                <c:pt idx="26452">
                  <c:v>6.2040996253030629</c:v>
                </c:pt>
                <c:pt idx="26453">
                  <c:v>6.2040996253030629</c:v>
                </c:pt>
                <c:pt idx="26454">
                  <c:v>6.2040996253030629</c:v>
                </c:pt>
                <c:pt idx="26455">
                  <c:v>6.2040996253030629</c:v>
                </c:pt>
                <c:pt idx="26456">
                  <c:v>6.2040996253030629</c:v>
                </c:pt>
                <c:pt idx="26457">
                  <c:v>6.2040996253030629</c:v>
                </c:pt>
                <c:pt idx="26458">
                  <c:v>6.2040996253030629</c:v>
                </c:pt>
                <c:pt idx="26459">
                  <c:v>6.2040996253030629</c:v>
                </c:pt>
                <c:pt idx="26460">
                  <c:v>6.2040996253030629</c:v>
                </c:pt>
                <c:pt idx="26461">
                  <c:v>6.2040996253030629</c:v>
                </c:pt>
                <c:pt idx="26462">
                  <c:v>6.2040996253030629</c:v>
                </c:pt>
                <c:pt idx="26463">
                  <c:v>6.2040996253030629</c:v>
                </c:pt>
                <c:pt idx="26464">
                  <c:v>6.2040996253030629</c:v>
                </c:pt>
                <c:pt idx="26465">
                  <c:v>6.2040996253030629</c:v>
                </c:pt>
                <c:pt idx="26466">
                  <c:v>6.2026354734091118</c:v>
                </c:pt>
                <c:pt idx="26467">
                  <c:v>6.2040996253030629</c:v>
                </c:pt>
                <c:pt idx="26468">
                  <c:v>6.2026354734091118</c:v>
                </c:pt>
                <c:pt idx="26469">
                  <c:v>6.2040996253030629</c:v>
                </c:pt>
                <c:pt idx="26470">
                  <c:v>6.2040996253030629</c:v>
                </c:pt>
                <c:pt idx="26471">
                  <c:v>6.2026354734091118</c:v>
                </c:pt>
                <c:pt idx="26472">
                  <c:v>6.2026354734091118</c:v>
                </c:pt>
                <c:pt idx="26473">
                  <c:v>6.2040996253030629</c:v>
                </c:pt>
                <c:pt idx="26474">
                  <c:v>6.2026354734091118</c:v>
                </c:pt>
                <c:pt idx="26475">
                  <c:v>6.2026354734091118</c:v>
                </c:pt>
                <c:pt idx="26476">
                  <c:v>6.2026354734091118</c:v>
                </c:pt>
                <c:pt idx="26477">
                  <c:v>6.2040996253030629</c:v>
                </c:pt>
                <c:pt idx="26478">
                  <c:v>6.2026354734091118</c:v>
                </c:pt>
                <c:pt idx="26479">
                  <c:v>6.2040996253030629</c:v>
                </c:pt>
                <c:pt idx="26480">
                  <c:v>6.2040996253030629</c:v>
                </c:pt>
                <c:pt idx="26481">
                  <c:v>6.2040996253030629</c:v>
                </c:pt>
                <c:pt idx="26482">
                  <c:v>6.2026354734091118</c:v>
                </c:pt>
                <c:pt idx="26483">
                  <c:v>6.2026354734091118</c:v>
                </c:pt>
                <c:pt idx="26484">
                  <c:v>6.2026354734091118</c:v>
                </c:pt>
                <c:pt idx="26485">
                  <c:v>6.2026354734091118</c:v>
                </c:pt>
                <c:pt idx="26486">
                  <c:v>6.2026354734091118</c:v>
                </c:pt>
                <c:pt idx="26487">
                  <c:v>6.2026354734091118</c:v>
                </c:pt>
                <c:pt idx="26488">
                  <c:v>6.2026354734091118</c:v>
                </c:pt>
                <c:pt idx="26489">
                  <c:v>6.2026354734091118</c:v>
                </c:pt>
                <c:pt idx="26490">
                  <c:v>6.2026354734091118</c:v>
                </c:pt>
                <c:pt idx="26491">
                  <c:v>6.2026354734091118</c:v>
                </c:pt>
                <c:pt idx="26492">
                  <c:v>6.2026354734091118</c:v>
                </c:pt>
                <c:pt idx="26493">
                  <c:v>6.2026354734091118</c:v>
                </c:pt>
                <c:pt idx="26494">
                  <c:v>6.2026354734091118</c:v>
                </c:pt>
                <c:pt idx="26495">
                  <c:v>6.2040996253030629</c:v>
                </c:pt>
                <c:pt idx="26496">
                  <c:v>6.2040996253030629</c:v>
                </c:pt>
                <c:pt idx="26497">
                  <c:v>6.2026354734091118</c:v>
                </c:pt>
                <c:pt idx="26498">
                  <c:v>6.2026354734091118</c:v>
                </c:pt>
                <c:pt idx="26499">
                  <c:v>6.2040996253030629</c:v>
                </c:pt>
                <c:pt idx="26500">
                  <c:v>6.2026354734091118</c:v>
                </c:pt>
                <c:pt idx="26501">
                  <c:v>6.2040996253030629</c:v>
                </c:pt>
                <c:pt idx="26502">
                  <c:v>6.2026354734091118</c:v>
                </c:pt>
                <c:pt idx="26503">
                  <c:v>6.2026354734091118</c:v>
                </c:pt>
                <c:pt idx="26504">
                  <c:v>6.2026354734091118</c:v>
                </c:pt>
                <c:pt idx="26505">
                  <c:v>6.2040996253030629</c:v>
                </c:pt>
                <c:pt idx="26506">
                  <c:v>6.2040996253030629</c:v>
                </c:pt>
                <c:pt idx="26507">
                  <c:v>6.2040996253030629</c:v>
                </c:pt>
                <c:pt idx="26508">
                  <c:v>6.2026354734091118</c:v>
                </c:pt>
                <c:pt idx="26509">
                  <c:v>6.2026354734091118</c:v>
                </c:pt>
                <c:pt idx="26510">
                  <c:v>6.2040996253030629</c:v>
                </c:pt>
                <c:pt idx="26511">
                  <c:v>6.2040996253030629</c:v>
                </c:pt>
                <c:pt idx="26512">
                  <c:v>6.2040996253030629</c:v>
                </c:pt>
                <c:pt idx="26513">
                  <c:v>6.2026354734091118</c:v>
                </c:pt>
                <c:pt idx="26514">
                  <c:v>6.2040996253030629</c:v>
                </c:pt>
                <c:pt idx="26515">
                  <c:v>6.2040996253030629</c:v>
                </c:pt>
                <c:pt idx="26516">
                  <c:v>6.2040996253030629</c:v>
                </c:pt>
                <c:pt idx="26517">
                  <c:v>6.2026354734091118</c:v>
                </c:pt>
                <c:pt idx="26518">
                  <c:v>6.2040996253030629</c:v>
                </c:pt>
                <c:pt idx="26519">
                  <c:v>6.2026354734091118</c:v>
                </c:pt>
                <c:pt idx="26520">
                  <c:v>6.2040996253030629</c:v>
                </c:pt>
                <c:pt idx="26521">
                  <c:v>6.2040996253030629</c:v>
                </c:pt>
                <c:pt idx="26522">
                  <c:v>6.2040996253030629</c:v>
                </c:pt>
                <c:pt idx="26523">
                  <c:v>6.2040996253030629</c:v>
                </c:pt>
                <c:pt idx="26524">
                  <c:v>6.2040996253030629</c:v>
                </c:pt>
                <c:pt idx="26525">
                  <c:v>6.2040996253030629</c:v>
                </c:pt>
                <c:pt idx="26526">
                  <c:v>6.2026354734091118</c:v>
                </c:pt>
                <c:pt idx="26527">
                  <c:v>6.2026354734091118</c:v>
                </c:pt>
                <c:pt idx="26528">
                  <c:v>6.2040996253030629</c:v>
                </c:pt>
                <c:pt idx="26529">
                  <c:v>6.2040996253030629</c:v>
                </c:pt>
                <c:pt idx="26530">
                  <c:v>6.2040996253030629</c:v>
                </c:pt>
                <c:pt idx="26531">
                  <c:v>6.2040996253030629</c:v>
                </c:pt>
                <c:pt idx="26532">
                  <c:v>6.2040996253030629</c:v>
                </c:pt>
                <c:pt idx="26533">
                  <c:v>6.2040996253030629</c:v>
                </c:pt>
                <c:pt idx="26534">
                  <c:v>6.2026354734091118</c:v>
                </c:pt>
                <c:pt idx="26535">
                  <c:v>6.2040996253030629</c:v>
                </c:pt>
                <c:pt idx="26536">
                  <c:v>6.2026354734091118</c:v>
                </c:pt>
                <c:pt idx="26537">
                  <c:v>6.2026354734091118</c:v>
                </c:pt>
                <c:pt idx="26538">
                  <c:v>6.2040996253030629</c:v>
                </c:pt>
                <c:pt idx="26539">
                  <c:v>6.2040996253030629</c:v>
                </c:pt>
                <c:pt idx="26540">
                  <c:v>6.2026354734091118</c:v>
                </c:pt>
                <c:pt idx="26541">
                  <c:v>6.2026354734091118</c:v>
                </c:pt>
                <c:pt idx="26542">
                  <c:v>6.2040996253030629</c:v>
                </c:pt>
                <c:pt idx="26543">
                  <c:v>6.2026354734091118</c:v>
                </c:pt>
                <c:pt idx="26544">
                  <c:v>6.2040996253030629</c:v>
                </c:pt>
                <c:pt idx="26545">
                  <c:v>6.2026354734091118</c:v>
                </c:pt>
                <c:pt idx="26546">
                  <c:v>6.2026354734091118</c:v>
                </c:pt>
                <c:pt idx="26547">
                  <c:v>6.2026354734091118</c:v>
                </c:pt>
                <c:pt idx="26548">
                  <c:v>6.2040996253030629</c:v>
                </c:pt>
                <c:pt idx="26549">
                  <c:v>6.2040996253030629</c:v>
                </c:pt>
                <c:pt idx="26550">
                  <c:v>6.2026354734091118</c:v>
                </c:pt>
                <c:pt idx="26551">
                  <c:v>6.2026354734091118</c:v>
                </c:pt>
                <c:pt idx="26552">
                  <c:v>6.2026354734091118</c:v>
                </c:pt>
                <c:pt idx="26553">
                  <c:v>6.2026354734091118</c:v>
                </c:pt>
                <c:pt idx="26554">
                  <c:v>6.2026354734091118</c:v>
                </c:pt>
                <c:pt idx="26555">
                  <c:v>6.2026354734091118</c:v>
                </c:pt>
                <c:pt idx="26556">
                  <c:v>6.2026354734091118</c:v>
                </c:pt>
                <c:pt idx="26557">
                  <c:v>6.2026354734091118</c:v>
                </c:pt>
                <c:pt idx="26558">
                  <c:v>6.2040996253030629</c:v>
                </c:pt>
                <c:pt idx="26559">
                  <c:v>6.2026354734091118</c:v>
                </c:pt>
                <c:pt idx="26560">
                  <c:v>6.2040996253030629</c:v>
                </c:pt>
                <c:pt idx="26561">
                  <c:v>6.2026354734091118</c:v>
                </c:pt>
                <c:pt idx="26562">
                  <c:v>6.2026354734091118</c:v>
                </c:pt>
                <c:pt idx="26563">
                  <c:v>6.2026354734091118</c:v>
                </c:pt>
                <c:pt idx="26564">
                  <c:v>6.2026354734091118</c:v>
                </c:pt>
                <c:pt idx="26565">
                  <c:v>6.2026354734091118</c:v>
                </c:pt>
                <c:pt idx="26566">
                  <c:v>6.2026354734091118</c:v>
                </c:pt>
                <c:pt idx="26567">
                  <c:v>6.2026354734091118</c:v>
                </c:pt>
                <c:pt idx="26568">
                  <c:v>6.2026354734091118</c:v>
                </c:pt>
                <c:pt idx="26569">
                  <c:v>6.2026354734091118</c:v>
                </c:pt>
                <c:pt idx="26570">
                  <c:v>6.2026354734091118</c:v>
                </c:pt>
                <c:pt idx="26571">
                  <c:v>6.2026354734091118</c:v>
                </c:pt>
                <c:pt idx="26572">
                  <c:v>6.2026354734091118</c:v>
                </c:pt>
                <c:pt idx="26573">
                  <c:v>6.2026354734091118</c:v>
                </c:pt>
                <c:pt idx="26574">
                  <c:v>6.2026354734091118</c:v>
                </c:pt>
                <c:pt idx="26575">
                  <c:v>6.2026354734091118</c:v>
                </c:pt>
                <c:pt idx="26576">
                  <c:v>6.2026354734091118</c:v>
                </c:pt>
                <c:pt idx="26577">
                  <c:v>6.2026354734091118</c:v>
                </c:pt>
                <c:pt idx="26578">
                  <c:v>6.2026354734091118</c:v>
                </c:pt>
                <c:pt idx="26579">
                  <c:v>6.2026354734091118</c:v>
                </c:pt>
                <c:pt idx="26580">
                  <c:v>6.2026354734091118</c:v>
                </c:pt>
                <c:pt idx="26581">
                  <c:v>6.2026354734091118</c:v>
                </c:pt>
                <c:pt idx="26582">
                  <c:v>6.2026354734091118</c:v>
                </c:pt>
                <c:pt idx="26583">
                  <c:v>6.2026354734091118</c:v>
                </c:pt>
                <c:pt idx="26584">
                  <c:v>6.2026354734091118</c:v>
                </c:pt>
                <c:pt idx="26585">
                  <c:v>6.2026354734091118</c:v>
                </c:pt>
                <c:pt idx="26586">
                  <c:v>6.2026354734091118</c:v>
                </c:pt>
                <c:pt idx="26587">
                  <c:v>6.2026354734091118</c:v>
                </c:pt>
                <c:pt idx="26588">
                  <c:v>6.2026354734091118</c:v>
                </c:pt>
                <c:pt idx="26589">
                  <c:v>6.2026354734091118</c:v>
                </c:pt>
                <c:pt idx="26590">
                  <c:v>6.2026354734091118</c:v>
                </c:pt>
                <c:pt idx="26591">
                  <c:v>6.2026354734091118</c:v>
                </c:pt>
                <c:pt idx="26592">
                  <c:v>6.2026354734091118</c:v>
                </c:pt>
                <c:pt idx="26593">
                  <c:v>6.2026354734091118</c:v>
                </c:pt>
                <c:pt idx="26594">
                  <c:v>6.2026354734091118</c:v>
                </c:pt>
                <c:pt idx="26595">
                  <c:v>6.2026354734091118</c:v>
                </c:pt>
                <c:pt idx="26596">
                  <c:v>6.2026354734091118</c:v>
                </c:pt>
                <c:pt idx="26597">
                  <c:v>6.2026354734091118</c:v>
                </c:pt>
                <c:pt idx="26598">
                  <c:v>6.2026354734091118</c:v>
                </c:pt>
                <c:pt idx="26599">
                  <c:v>6.2026354734091118</c:v>
                </c:pt>
                <c:pt idx="26600">
                  <c:v>6.2026354734091118</c:v>
                </c:pt>
                <c:pt idx="26601">
                  <c:v>6.2026354734091118</c:v>
                </c:pt>
                <c:pt idx="26602">
                  <c:v>6.2026354734091118</c:v>
                </c:pt>
                <c:pt idx="26603">
                  <c:v>6.2026354734091118</c:v>
                </c:pt>
                <c:pt idx="26604">
                  <c:v>6.2026354734091118</c:v>
                </c:pt>
                <c:pt idx="26605">
                  <c:v>6.2026354734091118</c:v>
                </c:pt>
                <c:pt idx="26606">
                  <c:v>6.2026354734091118</c:v>
                </c:pt>
                <c:pt idx="26607">
                  <c:v>6.2026354734091118</c:v>
                </c:pt>
                <c:pt idx="26608">
                  <c:v>6.2026354734091118</c:v>
                </c:pt>
                <c:pt idx="26609">
                  <c:v>6.2026354734091118</c:v>
                </c:pt>
                <c:pt idx="26610">
                  <c:v>6.2026354734091118</c:v>
                </c:pt>
                <c:pt idx="26611">
                  <c:v>6.2026354734091118</c:v>
                </c:pt>
                <c:pt idx="26612">
                  <c:v>6.2026354734091118</c:v>
                </c:pt>
                <c:pt idx="26613">
                  <c:v>6.2026354734091118</c:v>
                </c:pt>
                <c:pt idx="26614">
                  <c:v>6.2026354734091118</c:v>
                </c:pt>
                <c:pt idx="26615">
                  <c:v>6.2026354734091118</c:v>
                </c:pt>
                <c:pt idx="26616">
                  <c:v>6.2026354734091118</c:v>
                </c:pt>
                <c:pt idx="26617">
                  <c:v>6.2026354734091118</c:v>
                </c:pt>
                <c:pt idx="26618">
                  <c:v>6.2026354734091118</c:v>
                </c:pt>
                <c:pt idx="26619">
                  <c:v>6.2026354734091118</c:v>
                </c:pt>
                <c:pt idx="26620">
                  <c:v>6.2026354734091118</c:v>
                </c:pt>
                <c:pt idx="26621">
                  <c:v>6.2026354734091118</c:v>
                </c:pt>
                <c:pt idx="26622">
                  <c:v>6.2026354734091118</c:v>
                </c:pt>
                <c:pt idx="26623">
                  <c:v>6.2026354734091118</c:v>
                </c:pt>
                <c:pt idx="26624">
                  <c:v>6.2026354734091118</c:v>
                </c:pt>
                <c:pt idx="26625">
                  <c:v>6.2026354734091118</c:v>
                </c:pt>
                <c:pt idx="26626">
                  <c:v>6.2026354734091118</c:v>
                </c:pt>
                <c:pt idx="26627">
                  <c:v>6.2026354734091118</c:v>
                </c:pt>
                <c:pt idx="26628">
                  <c:v>6.2026354734091118</c:v>
                </c:pt>
                <c:pt idx="26629">
                  <c:v>6.2026354734091118</c:v>
                </c:pt>
                <c:pt idx="26630">
                  <c:v>6.2026354734091118</c:v>
                </c:pt>
                <c:pt idx="26631">
                  <c:v>6.2026354734091118</c:v>
                </c:pt>
                <c:pt idx="26632">
                  <c:v>6.2026354734091118</c:v>
                </c:pt>
                <c:pt idx="26633">
                  <c:v>6.2026354734091118</c:v>
                </c:pt>
                <c:pt idx="26634">
                  <c:v>6.2026354734091118</c:v>
                </c:pt>
                <c:pt idx="26635">
                  <c:v>6.2026354734091118</c:v>
                </c:pt>
                <c:pt idx="26636">
                  <c:v>6.2026354734091118</c:v>
                </c:pt>
                <c:pt idx="26637">
                  <c:v>6.2026354734091118</c:v>
                </c:pt>
                <c:pt idx="26638">
                  <c:v>6.2026354734091118</c:v>
                </c:pt>
                <c:pt idx="26639">
                  <c:v>6.2026354734091118</c:v>
                </c:pt>
                <c:pt idx="26640">
                  <c:v>6.2026354734091118</c:v>
                </c:pt>
                <c:pt idx="26641">
                  <c:v>6.2026354734091118</c:v>
                </c:pt>
                <c:pt idx="26642">
                  <c:v>6.2026354734091118</c:v>
                </c:pt>
                <c:pt idx="26643">
                  <c:v>6.2026354734091118</c:v>
                </c:pt>
                <c:pt idx="26644">
                  <c:v>6.2026354734091118</c:v>
                </c:pt>
                <c:pt idx="26645">
                  <c:v>6.2026354734091118</c:v>
                </c:pt>
                <c:pt idx="26646">
                  <c:v>6.2026354734091118</c:v>
                </c:pt>
                <c:pt idx="26647">
                  <c:v>6.2026354734091118</c:v>
                </c:pt>
                <c:pt idx="26648">
                  <c:v>6.2026354734091118</c:v>
                </c:pt>
                <c:pt idx="26649">
                  <c:v>6.2011713215151598</c:v>
                </c:pt>
                <c:pt idx="26650">
                  <c:v>6.2011713215151598</c:v>
                </c:pt>
                <c:pt idx="26651">
                  <c:v>6.2011713215151598</c:v>
                </c:pt>
                <c:pt idx="26652">
                  <c:v>6.2011713215151598</c:v>
                </c:pt>
                <c:pt idx="26653">
                  <c:v>6.1997071696212105</c:v>
                </c:pt>
                <c:pt idx="26654">
                  <c:v>6.1997071696212105</c:v>
                </c:pt>
                <c:pt idx="26655">
                  <c:v>6.1997071696212105</c:v>
                </c:pt>
                <c:pt idx="26656">
                  <c:v>6.1997071696212105</c:v>
                </c:pt>
                <c:pt idx="26657">
                  <c:v>6.1982430177272585</c:v>
                </c:pt>
                <c:pt idx="26658">
                  <c:v>6.1982430177272585</c:v>
                </c:pt>
                <c:pt idx="26659">
                  <c:v>6.1982430177272585</c:v>
                </c:pt>
                <c:pt idx="26660">
                  <c:v>6.1982430177272585</c:v>
                </c:pt>
                <c:pt idx="26661">
                  <c:v>6.1967788658333074</c:v>
                </c:pt>
                <c:pt idx="26662">
                  <c:v>6.1967788658333074</c:v>
                </c:pt>
                <c:pt idx="26663">
                  <c:v>6.1953147139393554</c:v>
                </c:pt>
                <c:pt idx="26664">
                  <c:v>6.1953147139393554</c:v>
                </c:pt>
                <c:pt idx="26665">
                  <c:v>6.1953147139393554</c:v>
                </c:pt>
                <c:pt idx="26666">
                  <c:v>6.1953147139393554</c:v>
                </c:pt>
                <c:pt idx="26667">
                  <c:v>6.1953147139393554</c:v>
                </c:pt>
                <c:pt idx="26668">
                  <c:v>6.1933625114140876</c:v>
                </c:pt>
                <c:pt idx="26669">
                  <c:v>6.1933625114140876</c:v>
                </c:pt>
                <c:pt idx="26670">
                  <c:v>6.1933625114140876</c:v>
                </c:pt>
                <c:pt idx="26671">
                  <c:v>6.1933625114140876</c:v>
                </c:pt>
                <c:pt idx="26672">
                  <c:v>6.1918983595201356</c:v>
                </c:pt>
                <c:pt idx="26673">
                  <c:v>6.1918983595201356</c:v>
                </c:pt>
                <c:pt idx="26674">
                  <c:v>6.1918983595201356</c:v>
                </c:pt>
                <c:pt idx="26675">
                  <c:v>6.1904342076261845</c:v>
                </c:pt>
                <c:pt idx="26676">
                  <c:v>6.1918983595201356</c:v>
                </c:pt>
                <c:pt idx="26677">
                  <c:v>6.1904342076261845</c:v>
                </c:pt>
                <c:pt idx="26678">
                  <c:v>6.1904342076261845</c:v>
                </c:pt>
                <c:pt idx="26679">
                  <c:v>6.1904342076261845</c:v>
                </c:pt>
                <c:pt idx="26680">
                  <c:v>6.1904342076261845</c:v>
                </c:pt>
                <c:pt idx="26681">
                  <c:v>6.1889700557322325</c:v>
                </c:pt>
                <c:pt idx="26682">
                  <c:v>6.1889700557322325</c:v>
                </c:pt>
                <c:pt idx="26683">
                  <c:v>6.1889700557322325</c:v>
                </c:pt>
                <c:pt idx="26684">
                  <c:v>6.1889700557322325</c:v>
                </c:pt>
                <c:pt idx="26685">
                  <c:v>6.1889700557322325</c:v>
                </c:pt>
                <c:pt idx="26686">
                  <c:v>6.1875059038382814</c:v>
                </c:pt>
                <c:pt idx="26687">
                  <c:v>6.1875059038382814</c:v>
                </c:pt>
                <c:pt idx="26688">
                  <c:v>6.1875059038382814</c:v>
                </c:pt>
                <c:pt idx="26689">
                  <c:v>6.1875059038382814</c:v>
                </c:pt>
                <c:pt idx="26690">
                  <c:v>6.1860417519443294</c:v>
                </c:pt>
                <c:pt idx="26691">
                  <c:v>6.1860417519443294</c:v>
                </c:pt>
                <c:pt idx="26692">
                  <c:v>6.1860417519443294</c:v>
                </c:pt>
                <c:pt idx="26693">
                  <c:v>6.1860417519443294</c:v>
                </c:pt>
                <c:pt idx="26694">
                  <c:v>6.1860417519443294</c:v>
                </c:pt>
                <c:pt idx="26695">
                  <c:v>6.1860417519443294</c:v>
                </c:pt>
                <c:pt idx="26696">
                  <c:v>6.1860417519443294</c:v>
                </c:pt>
                <c:pt idx="26697">
                  <c:v>6.1860417519443294</c:v>
                </c:pt>
                <c:pt idx="26698">
                  <c:v>6.1860417519443294</c:v>
                </c:pt>
                <c:pt idx="26699">
                  <c:v>6.1860417519443294</c:v>
                </c:pt>
                <c:pt idx="26700">
                  <c:v>6.1860417519443294</c:v>
                </c:pt>
                <c:pt idx="26701">
                  <c:v>6.1860417519443294</c:v>
                </c:pt>
                <c:pt idx="26702">
                  <c:v>6.1860417519443294</c:v>
                </c:pt>
                <c:pt idx="26703">
                  <c:v>6.1860417519443294</c:v>
                </c:pt>
                <c:pt idx="26704">
                  <c:v>6.1860417519443294</c:v>
                </c:pt>
                <c:pt idx="26705">
                  <c:v>6.1860417519443294</c:v>
                </c:pt>
                <c:pt idx="26706">
                  <c:v>6.1860417519443294</c:v>
                </c:pt>
                <c:pt idx="26707">
                  <c:v>6.1860417519443294</c:v>
                </c:pt>
                <c:pt idx="26708">
                  <c:v>6.1860417519443294</c:v>
                </c:pt>
                <c:pt idx="26709">
                  <c:v>6.1860417519443294</c:v>
                </c:pt>
                <c:pt idx="26710">
                  <c:v>6.1845776000503783</c:v>
                </c:pt>
                <c:pt idx="26711">
                  <c:v>6.1860417519443294</c:v>
                </c:pt>
                <c:pt idx="26712">
                  <c:v>6.1845776000503783</c:v>
                </c:pt>
                <c:pt idx="26713">
                  <c:v>6.1845776000503783</c:v>
                </c:pt>
                <c:pt idx="26714">
                  <c:v>6.1845776000503783</c:v>
                </c:pt>
                <c:pt idx="26715">
                  <c:v>6.1831134481564289</c:v>
                </c:pt>
                <c:pt idx="26716">
                  <c:v>6.1831134481564289</c:v>
                </c:pt>
                <c:pt idx="26717">
                  <c:v>6.1831134481564289</c:v>
                </c:pt>
                <c:pt idx="26718">
                  <c:v>6.1831134481564289</c:v>
                </c:pt>
                <c:pt idx="26719">
                  <c:v>6.1831134481564289</c:v>
                </c:pt>
                <c:pt idx="26720">
                  <c:v>6.1816492962624769</c:v>
                </c:pt>
                <c:pt idx="26721">
                  <c:v>6.1816492962624769</c:v>
                </c:pt>
                <c:pt idx="26722">
                  <c:v>6.1816492962624769</c:v>
                </c:pt>
                <c:pt idx="26723">
                  <c:v>6.1816492962624769</c:v>
                </c:pt>
                <c:pt idx="26724">
                  <c:v>6.1816492962624769</c:v>
                </c:pt>
                <c:pt idx="26725">
                  <c:v>6.1796813501684555</c:v>
                </c:pt>
                <c:pt idx="26726">
                  <c:v>6.1796813501684555</c:v>
                </c:pt>
                <c:pt idx="26727">
                  <c:v>6.1796813501684555</c:v>
                </c:pt>
                <c:pt idx="26728">
                  <c:v>6.1796813501684555</c:v>
                </c:pt>
                <c:pt idx="26729">
                  <c:v>6.1782171982745044</c:v>
                </c:pt>
                <c:pt idx="26730">
                  <c:v>6.1782171982745044</c:v>
                </c:pt>
                <c:pt idx="26731">
                  <c:v>6.1782171982745044</c:v>
                </c:pt>
                <c:pt idx="26732">
                  <c:v>6.1782171982745044</c:v>
                </c:pt>
                <c:pt idx="26733">
                  <c:v>6.1767530463805524</c:v>
                </c:pt>
                <c:pt idx="26734">
                  <c:v>6.1767530463805524</c:v>
                </c:pt>
                <c:pt idx="26735">
                  <c:v>6.1767530463805524</c:v>
                </c:pt>
                <c:pt idx="26736">
                  <c:v>6.1767530463805524</c:v>
                </c:pt>
                <c:pt idx="26737">
                  <c:v>6.1752888944866013</c:v>
                </c:pt>
                <c:pt idx="26738">
                  <c:v>6.1752888944866013</c:v>
                </c:pt>
                <c:pt idx="26739">
                  <c:v>6.1752888944866013</c:v>
                </c:pt>
                <c:pt idx="26740">
                  <c:v>6.1752888944866013</c:v>
                </c:pt>
                <c:pt idx="26741">
                  <c:v>6.1738247425926502</c:v>
                </c:pt>
                <c:pt idx="26742">
                  <c:v>6.1738247425926502</c:v>
                </c:pt>
                <c:pt idx="26743">
                  <c:v>6.1738247425926502</c:v>
                </c:pt>
                <c:pt idx="26744">
                  <c:v>6.1738247425926502</c:v>
                </c:pt>
                <c:pt idx="26745">
                  <c:v>6.1738247425926502</c:v>
                </c:pt>
                <c:pt idx="26746">
                  <c:v>6.1738247425926502</c:v>
                </c:pt>
                <c:pt idx="26747">
                  <c:v>6.1738247425926502</c:v>
                </c:pt>
                <c:pt idx="26748">
                  <c:v>6.1738247425926502</c:v>
                </c:pt>
                <c:pt idx="26749">
                  <c:v>6.1752888944866013</c:v>
                </c:pt>
                <c:pt idx="26750">
                  <c:v>6.1752888944866013</c:v>
                </c:pt>
                <c:pt idx="26751">
                  <c:v>6.1752888944866013</c:v>
                </c:pt>
                <c:pt idx="26752">
                  <c:v>6.1752888944866013</c:v>
                </c:pt>
                <c:pt idx="26753">
                  <c:v>6.1767530463805524</c:v>
                </c:pt>
                <c:pt idx="26754">
                  <c:v>6.1767530463805524</c:v>
                </c:pt>
                <c:pt idx="26755">
                  <c:v>6.1767530463805524</c:v>
                </c:pt>
                <c:pt idx="26756">
                  <c:v>6.1782171982745044</c:v>
                </c:pt>
                <c:pt idx="26757">
                  <c:v>6.1782171982745044</c:v>
                </c:pt>
                <c:pt idx="26758">
                  <c:v>6.1782171982745044</c:v>
                </c:pt>
                <c:pt idx="26759">
                  <c:v>6.1782171982745044</c:v>
                </c:pt>
                <c:pt idx="26760">
                  <c:v>6.1782171982745044</c:v>
                </c:pt>
                <c:pt idx="26761">
                  <c:v>6.1796813501684555</c:v>
                </c:pt>
                <c:pt idx="26762">
                  <c:v>6.1796813501684555</c:v>
                </c:pt>
                <c:pt idx="26763">
                  <c:v>6.1796813501684555</c:v>
                </c:pt>
                <c:pt idx="26764">
                  <c:v>6.1796813501684555</c:v>
                </c:pt>
                <c:pt idx="26765">
                  <c:v>6.1816492962624769</c:v>
                </c:pt>
                <c:pt idx="26766">
                  <c:v>6.1816492962624769</c:v>
                </c:pt>
                <c:pt idx="26767">
                  <c:v>6.1816492962624769</c:v>
                </c:pt>
                <c:pt idx="26768">
                  <c:v>6.1816492962624769</c:v>
                </c:pt>
                <c:pt idx="26769">
                  <c:v>6.1831134481564289</c:v>
                </c:pt>
                <c:pt idx="26770">
                  <c:v>6.1831134481564289</c:v>
                </c:pt>
                <c:pt idx="26771">
                  <c:v>6.1831134481564289</c:v>
                </c:pt>
                <c:pt idx="26772">
                  <c:v>6.1831134481564289</c:v>
                </c:pt>
                <c:pt idx="26773">
                  <c:v>6.1845776000503783</c:v>
                </c:pt>
                <c:pt idx="26774">
                  <c:v>6.1845776000503783</c:v>
                </c:pt>
                <c:pt idx="26775">
                  <c:v>6.1845776000503783</c:v>
                </c:pt>
                <c:pt idx="26776">
                  <c:v>6.1845776000503783</c:v>
                </c:pt>
                <c:pt idx="26777">
                  <c:v>6.1860417519443294</c:v>
                </c:pt>
                <c:pt idx="26778">
                  <c:v>6.1860417519443294</c:v>
                </c:pt>
                <c:pt idx="26779">
                  <c:v>6.1860417519443294</c:v>
                </c:pt>
                <c:pt idx="26780">
                  <c:v>6.1860417519443294</c:v>
                </c:pt>
                <c:pt idx="26781">
                  <c:v>6.1860417519443294</c:v>
                </c:pt>
                <c:pt idx="26782">
                  <c:v>6.1860417519443294</c:v>
                </c:pt>
                <c:pt idx="26783">
                  <c:v>6.1860417519443294</c:v>
                </c:pt>
                <c:pt idx="26784">
                  <c:v>6.1860417519443294</c:v>
                </c:pt>
                <c:pt idx="26785">
                  <c:v>6.1845776000503783</c:v>
                </c:pt>
                <c:pt idx="26786">
                  <c:v>6.1845776000503783</c:v>
                </c:pt>
                <c:pt idx="26787">
                  <c:v>6.1845776000503783</c:v>
                </c:pt>
                <c:pt idx="26788">
                  <c:v>6.1831134481564289</c:v>
                </c:pt>
                <c:pt idx="26789">
                  <c:v>6.1831134481564289</c:v>
                </c:pt>
                <c:pt idx="26790">
                  <c:v>6.1831134481564289</c:v>
                </c:pt>
                <c:pt idx="26791">
                  <c:v>6.1831134481564289</c:v>
                </c:pt>
                <c:pt idx="26792">
                  <c:v>6.1831134481564289</c:v>
                </c:pt>
                <c:pt idx="26793">
                  <c:v>6.1816492962624769</c:v>
                </c:pt>
                <c:pt idx="26794">
                  <c:v>6.1816492962624769</c:v>
                </c:pt>
                <c:pt idx="26795">
                  <c:v>6.1816492962624769</c:v>
                </c:pt>
                <c:pt idx="26796">
                  <c:v>6.1816492962624769</c:v>
                </c:pt>
                <c:pt idx="26797">
                  <c:v>6.1796813501684555</c:v>
                </c:pt>
                <c:pt idx="26798">
                  <c:v>6.1796813501684555</c:v>
                </c:pt>
                <c:pt idx="26799">
                  <c:v>6.1796813501684555</c:v>
                </c:pt>
                <c:pt idx="26800">
                  <c:v>6.1796813501684555</c:v>
                </c:pt>
                <c:pt idx="26801">
                  <c:v>6.1782171982745044</c:v>
                </c:pt>
                <c:pt idx="26802">
                  <c:v>6.1782171982745044</c:v>
                </c:pt>
                <c:pt idx="26803">
                  <c:v>6.1782171982745044</c:v>
                </c:pt>
                <c:pt idx="26804">
                  <c:v>6.1782171982745044</c:v>
                </c:pt>
                <c:pt idx="26805">
                  <c:v>6.1767530463805524</c:v>
                </c:pt>
                <c:pt idx="26806">
                  <c:v>6.1767530463805524</c:v>
                </c:pt>
                <c:pt idx="26807">
                  <c:v>6.1752888944866013</c:v>
                </c:pt>
                <c:pt idx="26808">
                  <c:v>6.1752888944866013</c:v>
                </c:pt>
                <c:pt idx="26809">
                  <c:v>6.1752888944866013</c:v>
                </c:pt>
                <c:pt idx="26810">
                  <c:v>6.1752888944866013</c:v>
                </c:pt>
                <c:pt idx="26811">
                  <c:v>6.1738247425926502</c:v>
                </c:pt>
                <c:pt idx="26812">
                  <c:v>6.1738247425926502</c:v>
                </c:pt>
                <c:pt idx="26813">
                  <c:v>6.1738247425926502</c:v>
                </c:pt>
                <c:pt idx="26814">
                  <c:v>6.1738247425926502</c:v>
                </c:pt>
                <c:pt idx="26815">
                  <c:v>6.1738247425926502</c:v>
                </c:pt>
                <c:pt idx="26816">
                  <c:v>6.1738247425926502</c:v>
                </c:pt>
                <c:pt idx="26817">
                  <c:v>6.1738247425926502</c:v>
                </c:pt>
                <c:pt idx="26818">
                  <c:v>6.1738247425926502</c:v>
                </c:pt>
                <c:pt idx="26819">
                  <c:v>6.1738247425926502</c:v>
                </c:pt>
                <c:pt idx="26820">
                  <c:v>6.1738247425926502</c:v>
                </c:pt>
                <c:pt idx="26821">
                  <c:v>6.1738247425926502</c:v>
                </c:pt>
                <c:pt idx="26822">
                  <c:v>6.1738247425926502</c:v>
                </c:pt>
                <c:pt idx="26823">
                  <c:v>6.1752888944866013</c:v>
                </c:pt>
                <c:pt idx="26824">
                  <c:v>6.1752888944866013</c:v>
                </c:pt>
                <c:pt idx="26825">
                  <c:v>6.1752888944866013</c:v>
                </c:pt>
                <c:pt idx="26826">
                  <c:v>6.1767530463805524</c:v>
                </c:pt>
                <c:pt idx="26827">
                  <c:v>6.1767530463805524</c:v>
                </c:pt>
                <c:pt idx="26828">
                  <c:v>6.1767530463805524</c:v>
                </c:pt>
                <c:pt idx="26829">
                  <c:v>6.1782171982745044</c:v>
                </c:pt>
                <c:pt idx="26830">
                  <c:v>6.1782171982745044</c:v>
                </c:pt>
                <c:pt idx="26831">
                  <c:v>6.1782171982745044</c:v>
                </c:pt>
                <c:pt idx="26832">
                  <c:v>6.1782171982745044</c:v>
                </c:pt>
                <c:pt idx="26833">
                  <c:v>6.1796813501684555</c:v>
                </c:pt>
                <c:pt idx="26834">
                  <c:v>6.1796813501684555</c:v>
                </c:pt>
                <c:pt idx="26835">
                  <c:v>6.1796813501684555</c:v>
                </c:pt>
                <c:pt idx="26836">
                  <c:v>6.1796813501684555</c:v>
                </c:pt>
                <c:pt idx="26837">
                  <c:v>6.1796813501684555</c:v>
                </c:pt>
                <c:pt idx="26838">
                  <c:v>6.1816492962624769</c:v>
                </c:pt>
                <c:pt idx="26839">
                  <c:v>6.1816492962624769</c:v>
                </c:pt>
                <c:pt idx="26840">
                  <c:v>6.1816492962624769</c:v>
                </c:pt>
                <c:pt idx="26841">
                  <c:v>6.1816492962624769</c:v>
                </c:pt>
                <c:pt idx="26842">
                  <c:v>6.1831134481564289</c:v>
                </c:pt>
                <c:pt idx="26843">
                  <c:v>6.1831134481564289</c:v>
                </c:pt>
                <c:pt idx="26844">
                  <c:v>6.1831134481564289</c:v>
                </c:pt>
                <c:pt idx="26845">
                  <c:v>6.1831134481564289</c:v>
                </c:pt>
                <c:pt idx="26846">
                  <c:v>6.1845776000503783</c:v>
                </c:pt>
                <c:pt idx="26847">
                  <c:v>6.1845776000503783</c:v>
                </c:pt>
                <c:pt idx="26848">
                  <c:v>6.1845776000503783</c:v>
                </c:pt>
                <c:pt idx="26849">
                  <c:v>6.1860417519443294</c:v>
                </c:pt>
                <c:pt idx="26850">
                  <c:v>6.1860417519443294</c:v>
                </c:pt>
                <c:pt idx="26851">
                  <c:v>6.1860417519443294</c:v>
                </c:pt>
                <c:pt idx="26852">
                  <c:v>6.1860417519443294</c:v>
                </c:pt>
                <c:pt idx="26853">
                  <c:v>6.1860417519443294</c:v>
                </c:pt>
                <c:pt idx="26854">
                  <c:v>6.1860417519443294</c:v>
                </c:pt>
                <c:pt idx="26855">
                  <c:v>6.1860417519443294</c:v>
                </c:pt>
                <c:pt idx="26856">
                  <c:v>6.1845776000503783</c:v>
                </c:pt>
                <c:pt idx="26857">
                  <c:v>6.1845776000503783</c:v>
                </c:pt>
                <c:pt idx="26858">
                  <c:v>6.1845776000503783</c:v>
                </c:pt>
                <c:pt idx="26859">
                  <c:v>6.1845776000503783</c:v>
                </c:pt>
                <c:pt idx="26860">
                  <c:v>6.1845776000503783</c:v>
                </c:pt>
                <c:pt idx="26861">
                  <c:v>6.1831134481564289</c:v>
                </c:pt>
                <c:pt idx="26862">
                  <c:v>6.1831134481564289</c:v>
                </c:pt>
                <c:pt idx="26863">
                  <c:v>6.1831134481564289</c:v>
                </c:pt>
                <c:pt idx="26864">
                  <c:v>6.1816492962624769</c:v>
                </c:pt>
                <c:pt idx="26865">
                  <c:v>6.1816492962624769</c:v>
                </c:pt>
                <c:pt idx="26866">
                  <c:v>6.1816492962624769</c:v>
                </c:pt>
                <c:pt idx="26867">
                  <c:v>6.1816492962624769</c:v>
                </c:pt>
                <c:pt idx="26868">
                  <c:v>6.1816492962624769</c:v>
                </c:pt>
                <c:pt idx="26869">
                  <c:v>6.1796813501684555</c:v>
                </c:pt>
                <c:pt idx="26870">
                  <c:v>6.1796813501684555</c:v>
                </c:pt>
                <c:pt idx="26871">
                  <c:v>6.1796813501684555</c:v>
                </c:pt>
                <c:pt idx="26872">
                  <c:v>6.1782171982745044</c:v>
                </c:pt>
                <c:pt idx="26873">
                  <c:v>6.1782171982745044</c:v>
                </c:pt>
                <c:pt idx="26874">
                  <c:v>6.1782171982745044</c:v>
                </c:pt>
                <c:pt idx="26875">
                  <c:v>6.1782171982745044</c:v>
                </c:pt>
                <c:pt idx="26876">
                  <c:v>6.1767530463805524</c:v>
                </c:pt>
                <c:pt idx="26877">
                  <c:v>6.1767530463805524</c:v>
                </c:pt>
                <c:pt idx="26878">
                  <c:v>6.1767530463805524</c:v>
                </c:pt>
                <c:pt idx="26879">
                  <c:v>6.1767530463805524</c:v>
                </c:pt>
                <c:pt idx="26880">
                  <c:v>6.1767530463805524</c:v>
                </c:pt>
                <c:pt idx="26881">
                  <c:v>6.1752888944866013</c:v>
                </c:pt>
                <c:pt idx="26882">
                  <c:v>6.1752888944866013</c:v>
                </c:pt>
                <c:pt idx="26883">
                  <c:v>6.1738247425926502</c:v>
                </c:pt>
                <c:pt idx="26884">
                  <c:v>6.1738247425926502</c:v>
                </c:pt>
                <c:pt idx="26885">
                  <c:v>6.1738247425926502</c:v>
                </c:pt>
                <c:pt idx="26886">
                  <c:v>6.1738247425926502</c:v>
                </c:pt>
                <c:pt idx="26887">
                  <c:v>6.1738247425926502</c:v>
                </c:pt>
                <c:pt idx="26888">
                  <c:v>6.1738247425926502</c:v>
                </c:pt>
                <c:pt idx="26889">
                  <c:v>6.1738247425926502</c:v>
                </c:pt>
                <c:pt idx="26890">
                  <c:v>6.1738247425926502</c:v>
                </c:pt>
                <c:pt idx="26891">
                  <c:v>6.1738247425926502</c:v>
                </c:pt>
                <c:pt idx="26892">
                  <c:v>6.1738247425926502</c:v>
                </c:pt>
                <c:pt idx="26893">
                  <c:v>6.1738247425926502</c:v>
                </c:pt>
                <c:pt idx="26894">
                  <c:v>6.1752888944866013</c:v>
                </c:pt>
                <c:pt idx="26895">
                  <c:v>6.1752888944866013</c:v>
                </c:pt>
                <c:pt idx="26896">
                  <c:v>6.1752888944866013</c:v>
                </c:pt>
                <c:pt idx="26897">
                  <c:v>6.1752888944866013</c:v>
                </c:pt>
                <c:pt idx="26898">
                  <c:v>6.1767530463805524</c:v>
                </c:pt>
                <c:pt idx="26899">
                  <c:v>6.1767530463805524</c:v>
                </c:pt>
                <c:pt idx="26900">
                  <c:v>6.1767530463805524</c:v>
                </c:pt>
                <c:pt idx="26901">
                  <c:v>6.1767530463805524</c:v>
                </c:pt>
                <c:pt idx="26902">
                  <c:v>6.1767530463805524</c:v>
                </c:pt>
                <c:pt idx="26903">
                  <c:v>6.1782171982745044</c:v>
                </c:pt>
                <c:pt idx="26904">
                  <c:v>6.1782171982745044</c:v>
                </c:pt>
                <c:pt idx="26905">
                  <c:v>6.1796813501684555</c:v>
                </c:pt>
                <c:pt idx="26906">
                  <c:v>6.1796813501684555</c:v>
                </c:pt>
                <c:pt idx="26907">
                  <c:v>6.1796813501684555</c:v>
                </c:pt>
                <c:pt idx="26908">
                  <c:v>6.1796813501684555</c:v>
                </c:pt>
                <c:pt idx="26909">
                  <c:v>6.1796813501684555</c:v>
                </c:pt>
                <c:pt idx="26910">
                  <c:v>6.1816492962624769</c:v>
                </c:pt>
                <c:pt idx="26911">
                  <c:v>6.1816492962624769</c:v>
                </c:pt>
                <c:pt idx="26912">
                  <c:v>6.1816492962624769</c:v>
                </c:pt>
                <c:pt idx="26913">
                  <c:v>6.1816492962624769</c:v>
                </c:pt>
                <c:pt idx="26914">
                  <c:v>6.1831134481564289</c:v>
                </c:pt>
                <c:pt idx="26915">
                  <c:v>6.1831134481564289</c:v>
                </c:pt>
                <c:pt idx="26916">
                  <c:v>6.1831134481564289</c:v>
                </c:pt>
                <c:pt idx="26917">
                  <c:v>6.1831134481564289</c:v>
                </c:pt>
                <c:pt idx="26918">
                  <c:v>6.1845776000503783</c:v>
                </c:pt>
                <c:pt idx="26919">
                  <c:v>6.1845776000503783</c:v>
                </c:pt>
                <c:pt idx="26920">
                  <c:v>6.1845776000503783</c:v>
                </c:pt>
                <c:pt idx="26921">
                  <c:v>6.1845776000503783</c:v>
                </c:pt>
                <c:pt idx="26922">
                  <c:v>6.1860417519443294</c:v>
                </c:pt>
                <c:pt idx="26923">
                  <c:v>6.1860417519443294</c:v>
                </c:pt>
                <c:pt idx="26924">
                  <c:v>6.1860417519443294</c:v>
                </c:pt>
                <c:pt idx="26925">
                  <c:v>6.1860417519443294</c:v>
                </c:pt>
                <c:pt idx="26926">
                  <c:v>6.1860417519443294</c:v>
                </c:pt>
                <c:pt idx="26927">
                  <c:v>6.1860417519443294</c:v>
                </c:pt>
                <c:pt idx="26928">
                  <c:v>6.1860417519443294</c:v>
                </c:pt>
                <c:pt idx="26929">
                  <c:v>6.1845776000503783</c:v>
                </c:pt>
                <c:pt idx="26930">
                  <c:v>6.1845776000503783</c:v>
                </c:pt>
                <c:pt idx="26931">
                  <c:v>6.1845776000503783</c:v>
                </c:pt>
                <c:pt idx="26932">
                  <c:v>6.1845776000503783</c:v>
                </c:pt>
                <c:pt idx="26933">
                  <c:v>6.1831134481564289</c:v>
                </c:pt>
                <c:pt idx="26934">
                  <c:v>6.1831134481564289</c:v>
                </c:pt>
                <c:pt idx="26935">
                  <c:v>6.1816492962624769</c:v>
                </c:pt>
                <c:pt idx="26936">
                  <c:v>6.1831134481564289</c:v>
                </c:pt>
                <c:pt idx="26937">
                  <c:v>6.1816492962624769</c:v>
                </c:pt>
                <c:pt idx="26938">
                  <c:v>6.1816492962624769</c:v>
                </c:pt>
                <c:pt idx="26939">
                  <c:v>6.1816492962624769</c:v>
                </c:pt>
                <c:pt idx="26940">
                  <c:v>6.1816492962624769</c:v>
                </c:pt>
                <c:pt idx="26941">
                  <c:v>6.1796813501684555</c:v>
                </c:pt>
                <c:pt idx="26942">
                  <c:v>6.1796813501684555</c:v>
                </c:pt>
                <c:pt idx="26943">
                  <c:v>6.1796813501684555</c:v>
                </c:pt>
                <c:pt idx="26944">
                  <c:v>6.1782171982745044</c:v>
                </c:pt>
                <c:pt idx="26945">
                  <c:v>6.1782171982745044</c:v>
                </c:pt>
                <c:pt idx="26946">
                  <c:v>6.1782171982745044</c:v>
                </c:pt>
                <c:pt idx="26947">
                  <c:v>6.1782171982745044</c:v>
                </c:pt>
                <c:pt idx="26948">
                  <c:v>6.1782171982745044</c:v>
                </c:pt>
                <c:pt idx="26949">
                  <c:v>6.1767530463805524</c:v>
                </c:pt>
                <c:pt idx="26950">
                  <c:v>6.1767530463805524</c:v>
                </c:pt>
                <c:pt idx="26951">
                  <c:v>6.1767530463805524</c:v>
                </c:pt>
                <c:pt idx="26952">
                  <c:v>6.1767530463805524</c:v>
                </c:pt>
                <c:pt idx="26953">
                  <c:v>6.1752888944866013</c:v>
                </c:pt>
                <c:pt idx="26954">
                  <c:v>6.1752888944866013</c:v>
                </c:pt>
                <c:pt idx="26955">
                  <c:v>6.1752888944866013</c:v>
                </c:pt>
                <c:pt idx="26956">
                  <c:v>6.1738247425926502</c:v>
                </c:pt>
                <c:pt idx="26957">
                  <c:v>6.1738247425926502</c:v>
                </c:pt>
                <c:pt idx="26958">
                  <c:v>6.1738247425926502</c:v>
                </c:pt>
                <c:pt idx="26959">
                  <c:v>6.1738247425926502</c:v>
                </c:pt>
                <c:pt idx="26960">
                  <c:v>6.1738247425926502</c:v>
                </c:pt>
                <c:pt idx="26961">
                  <c:v>6.1738247425926502</c:v>
                </c:pt>
                <c:pt idx="26962">
                  <c:v>6.1738247425926502</c:v>
                </c:pt>
                <c:pt idx="26963">
                  <c:v>6.1738247425926502</c:v>
                </c:pt>
                <c:pt idx="26964">
                  <c:v>6.1738247425926502</c:v>
                </c:pt>
                <c:pt idx="26965">
                  <c:v>6.1738247425926502</c:v>
                </c:pt>
                <c:pt idx="26966">
                  <c:v>6.1738247425926502</c:v>
                </c:pt>
                <c:pt idx="26967">
                  <c:v>6.1752888944866013</c:v>
                </c:pt>
                <c:pt idx="26968">
                  <c:v>6.1752888944866013</c:v>
                </c:pt>
                <c:pt idx="26969">
                  <c:v>6.1752888944866013</c:v>
                </c:pt>
                <c:pt idx="26970">
                  <c:v>6.1752888944866013</c:v>
                </c:pt>
                <c:pt idx="26971">
                  <c:v>6.1767530463805524</c:v>
                </c:pt>
                <c:pt idx="26972">
                  <c:v>6.1767530463805524</c:v>
                </c:pt>
                <c:pt idx="26973">
                  <c:v>6.1782171982745044</c:v>
                </c:pt>
                <c:pt idx="26974">
                  <c:v>6.1782171982745044</c:v>
                </c:pt>
                <c:pt idx="26975">
                  <c:v>6.1782171982745044</c:v>
                </c:pt>
                <c:pt idx="26976">
                  <c:v>6.1782171982745044</c:v>
                </c:pt>
                <c:pt idx="26977">
                  <c:v>6.1782171982745044</c:v>
                </c:pt>
                <c:pt idx="26978">
                  <c:v>6.1796813501684555</c:v>
                </c:pt>
                <c:pt idx="26979">
                  <c:v>6.1796813501684555</c:v>
                </c:pt>
                <c:pt idx="26980">
                  <c:v>6.1796813501684555</c:v>
                </c:pt>
                <c:pt idx="26981">
                  <c:v>6.1796813501684555</c:v>
                </c:pt>
                <c:pt idx="26982">
                  <c:v>6.1816492962624769</c:v>
                </c:pt>
                <c:pt idx="26983">
                  <c:v>6.1816492962624769</c:v>
                </c:pt>
                <c:pt idx="26984">
                  <c:v>6.1816492962624769</c:v>
                </c:pt>
                <c:pt idx="26985">
                  <c:v>6.1831134481564289</c:v>
                </c:pt>
                <c:pt idx="26986">
                  <c:v>6.1831134481564289</c:v>
                </c:pt>
                <c:pt idx="26987">
                  <c:v>6.1831134481564289</c:v>
                </c:pt>
                <c:pt idx="26988">
                  <c:v>6.1831134481564289</c:v>
                </c:pt>
                <c:pt idx="26989">
                  <c:v>6.1845776000503783</c:v>
                </c:pt>
                <c:pt idx="26990">
                  <c:v>6.1845776000503783</c:v>
                </c:pt>
                <c:pt idx="26991">
                  <c:v>6.1845776000503783</c:v>
                </c:pt>
                <c:pt idx="26992">
                  <c:v>6.1845776000503783</c:v>
                </c:pt>
                <c:pt idx="26993">
                  <c:v>6.1845776000503783</c:v>
                </c:pt>
                <c:pt idx="26994">
                  <c:v>6.1860417519443294</c:v>
                </c:pt>
                <c:pt idx="26995">
                  <c:v>6.1860417519443294</c:v>
                </c:pt>
                <c:pt idx="26996">
                  <c:v>6.1860417519443294</c:v>
                </c:pt>
                <c:pt idx="26997">
                  <c:v>6.1860417519443294</c:v>
                </c:pt>
                <c:pt idx="26998">
                  <c:v>6.1860417519443294</c:v>
                </c:pt>
                <c:pt idx="26999">
                  <c:v>6.1860417519443294</c:v>
                </c:pt>
                <c:pt idx="27000">
                  <c:v>6.1860417519443294</c:v>
                </c:pt>
                <c:pt idx="27001">
                  <c:v>6.1860417519443294</c:v>
                </c:pt>
                <c:pt idx="27002">
                  <c:v>6.1860417519443294</c:v>
                </c:pt>
                <c:pt idx="27003">
                  <c:v>6.1860417519443294</c:v>
                </c:pt>
                <c:pt idx="27004">
                  <c:v>6.1860417519443294</c:v>
                </c:pt>
                <c:pt idx="27005">
                  <c:v>6.1845776000503783</c:v>
                </c:pt>
                <c:pt idx="27006">
                  <c:v>6.1860417519443294</c:v>
                </c:pt>
                <c:pt idx="27007">
                  <c:v>6.1860417519443294</c:v>
                </c:pt>
                <c:pt idx="27008">
                  <c:v>6.1860417519443294</c:v>
                </c:pt>
                <c:pt idx="27009">
                  <c:v>6.1860417519443294</c:v>
                </c:pt>
                <c:pt idx="27010">
                  <c:v>6.1860417519443294</c:v>
                </c:pt>
                <c:pt idx="27011">
                  <c:v>6.1860417519443294</c:v>
                </c:pt>
                <c:pt idx="27012">
                  <c:v>6.1860417519443294</c:v>
                </c:pt>
                <c:pt idx="27013">
                  <c:v>6.1860417519443294</c:v>
                </c:pt>
                <c:pt idx="27014">
                  <c:v>6.1860417519443294</c:v>
                </c:pt>
                <c:pt idx="27015">
                  <c:v>6.1860417519443294</c:v>
                </c:pt>
                <c:pt idx="27016">
                  <c:v>6.1875059038382814</c:v>
                </c:pt>
                <c:pt idx="27017">
                  <c:v>6.1860417519443294</c:v>
                </c:pt>
                <c:pt idx="27018">
                  <c:v>6.1860417519443294</c:v>
                </c:pt>
                <c:pt idx="27019">
                  <c:v>6.1875059038382814</c:v>
                </c:pt>
                <c:pt idx="27020">
                  <c:v>6.1875059038382814</c:v>
                </c:pt>
                <c:pt idx="27021">
                  <c:v>6.1875059038382814</c:v>
                </c:pt>
                <c:pt idx="27022">
                  <c:v>6.1875059038382814</c:v>
                </c:pt>
                <c:pt idx="27023">
                  <c:v>6.1875059038382814</c:v>
                </c:pt>
                <c:pt idx="27024">
                  <c:v>6.1875059038382814</c:v>
                </c:pt>
                <c:pt idx="27025">
                  <c:v>6.1875059038382814</c:v>
                </c:pt>
                <c:pt idx="27026">
                  <c:v>6.1860417519443294</c:v>
                </c:pt>
                <c:pt idx="27027">
                  <c:v>6.1860417519443294</c:v>
                </c:pt>
                <c:pt idx="27028">
                  <c:v>6.1875059038382814</c:v>
                </c:pt>
                <c:pt idx="27029">
                  <c:v>6.1875059038382814</c:v>
                </c:pt>
                <c:pt idx="27030">
                  <c:v>6.1875059038382814</c:v>
                </c:pt>
                <c:pt idx="27031">
                  <c:v>6.1860417519443294</c:v>
                </c:pt>
                <c:pt idx="27032">
                  <c:v>6.1875059038382814</c:v>
                </c:pt>
                <c:pt idx="27033">
                  <c:v>6.1875059038382814</c:v>
                </c:pt>
                <c:pt idx="27034">
                  <c:v>6.1875059038382814</c:v>
                </c:pt>
                <c:pt idx="27035">
                  <c:v>6.1875059038382814</c:v>
                </c:pt>
                <c:pt idx="27036">
                  <c:v>6.1860417519443294</c:v>
                </c:pt>
                <c:pt idx="27037">
                  <c:v>6.1875059038382814</c:v>
                </c:pt>
                <c:pt idx="27038">
                  <c:v>6.1875059038382814</c:v>
                </c:pt>
                <c:pt idx="27039">
                  <c:v>6.1875059038382814</c:v>
                </c:pt>
                <c:pt idx="27040">
                  <c:v>6.1875059038382814</c:v>
                </c:pt>
                <c:pt idx="27041">
                  <c:v>6.1875059038382814</c:v>
                </c:pt>
                <c:pt idx="27042">
                  <c:v>6.1875059038382814</c:v>
                </c:pt>
                <c:pt idx="27043">
                  <c:v>6.1875059038382814</c:v>
                </c:pt>
                <c:pt idx="27044">
                  <c:v>6.1875059038382814</c:v>
                </c:pt>
                <c:pt idx="27045">
                  <c:v>6.1875059038382814</c:v>
                </c:pt>
                <c:pt idx="27046">
                  <c:v>6.1875059038382814</c:v>
                </c:pt>
                <c:pt idx="27047">
                  <c:v>6.1875059038382814</c:v>
                </c:pt>
                <c:pt idx="27048">
                  <c:v>6.1875059038382814</c:v>
                </c:pt>
                <c:pt idx="27049">
                  <c:v>6.1875059038382814</c:v>
                </c:pt>
                <c:pt idx="27050">
                  <c:v>6.1875059038382814</c:v>
                </c:pt>
                <c:pt idx="27051">
                  <c:v>6.1875059038382814</c:v>
                </c:pt>
                <c:pt idx="27052">
                  <c:v>6.1875059038382814</c:v>
                </c:pt>
                <c:pt idx="27053">
                  <c:v>6.1875059038382814</c:v>
                </c:pt>
                <c:pt idx="27054">
                  <c:v>6.1875059038382814</c:v>
                </c:pt>
                <c:pt idx="27055">
                  <c:v>6.1875059038382814</c:v>
                </c:pt>
                <c:pt idx="27056">
                  <c:v>6.1875059038382814</c:v>
                </c:pt>
                <c:pt idx="27057">
                  <c:v>6.1875059038382814</c:v>
                </c:pt>
                <c:pt idx="27058">
                  <c:v>6.1875059038382814</c:v>
                </c:pt>
                <c:pt idx="27059">
                  <c:v>6.1875059038382814</c:v>
                </c:pt>
                <c:pt idx="27060">
                  <c:v>6.1875059038382814</c:v>
                </c:pt>
                <c:pt idx="27061">
                  <c:v>6.1875059038382814</c:v>
                </c:pt>
                <c:pt idx="27062">
                  <c:v>6.1875059038382814</c:v>
                </c:pt>
                <c:pt idx="27063">
                  <c:v>6.1875059038382814</c:v>
                </c:pt>
                <c:pt idx="27064">
                  <c:v>6.1875059038382814</c:v>
                </c:pt>
                <c:pt idx="27065">
                  <c:v>6.1875059038382814</c:v>
                </c:pt>
                <c:pt idx="27066">
                  <c:v>6.1875059038382814</c:v>
                </c:pt>
                <c:pt idx="27067">
                  <c:v>6.1875059038382814</c:v>
                </c:pt>
                <c:pt idx="27068">
                  <c:v>6.1875059038382814</c:v>
                </c:pt>
                <c:pt idx="27069">
                  <c:v>6.1875059038382814</c:v>
                </c:pt>
                <c:pt idx="27070">
                  <c:v>6.1875059038382814</c:v>
                </c:pt>
                <c:pt idx="27071">
                  <c:v>6.1875059038382814</c:v>
                </c:pt>
                <c:pt idx="27072">
                  <c:v>6.1875059038382814</c:v>
                </c:pt>
                <c:pt idx="27073">
                  <c:v>6.1875059038382814</c:v>
                </c:pt>
                <c:pt idx="27074">
                  <c:v>6.1875059038382814</c:v>
                </c:pt>
                <c:pt idx="27075">
                  <c:v>6.1875059038382814</c:v>
                </c:pt>
                <c:pt idx="27076">
                  <c:v>6.1875059038382814</c:v>
                </c:pt>
                <c:pt idx="27077">
                  <c:v>6.1875059038382814</c:v>
                </c:pt>
                <c:pt idx="27078">
                  <c:v>6.1875059038382814</c:v>
                </c:pt>
                <c:pt idx="27079">
                  <c:v>6.1875059038382814</c:v>
                </c:pt>
                <c:pt idx="27080">
                  <c:v>6.1875059038382814</c:v>
                </c:pt>
                <c:pt idx="27081">
                  <c:v>6.1875059038382814</c:v>
                </c:pt>
                <c:pt idx="27082">
                  <c:v>6.1875059038382814</c:v>
                </c:pt>
                <c:pt idx="27083">
                  <c:v>6.1875059038382814</c:v>
                </c:pt>
                <c:pt idx="27084">
                  <c:v>6.1875059038382814</c:v>
                </c:pt>
                <c:pt idx="27085">
                  <c:v>6.1875059038382814</c:v>
                </c:pt>
                <c:pt idx="27086">
                  <c:v>6.1875059038382814</c:v>
                </c:pt>
                <c:pt idx="27087">
                  <c:v>6.1875059038382814</c:v>
                </c:pt>
                <c:pt idx="27088">
                  <c:v>6.1875059038382814</c:v>
                </c:pt>
                <c:pt idx="27089">
                  <c:v>6.1875059038382814</c:v>
                </c:pt>
                <c:pt idx="27090">
                  <c:v>6.1875059038382814</c:v>
                </c:pt>
                <c:pt idx="27091">
                  <c:v>6.1875059038382814</c:v>
                </c:pt>
                <c:pt idx="27092">
                  <c:v>6.1875059038382814</c:v>
                </c:pt>
                <c:pt idx="27093">
                  <c:v>6.1875059038382814</c:v>
                </c:pt>
                <c:pt idx="27094">
                  <c:v>6.1875059038382814</c:v>
                </c:pt>
                <c:pt idx="27095">
                  <c:v>6.1875059038382814</c:v>
                </c:pt>
                <c:pt idx="27096">
                  <c:v>6.1875059038382814</c:v>
                </c:pt>
                <c:pt idx="27097">
                  <c:v>6.1875059038382814</c:v>
                </c:pt>
                <c:pt idx="27098">
                  <c:v>6.1875059038382814</c:v>
                </c:pt>
                <c:pt idx="27099">
                  <c:v>6.1875059038382814</c:v>
                </c:pt>
                <c:pt idx="27100">
                  <c:v>6.1875059038382814</c:v>
                </c:pt>
                <c:pt idx="27101">
                  <c:v>6.1889700557322325</c:v>
                </c:pt>
                <c:pt idx="27102">
                  <c:v>6.1875059038382814</c:v>
                </c:pt>
                <c:pt idx="27103">
                  <c:v>6.1875059038382814</c:v>
                </c:pt>
                <c:pt idx="27104">
                  <c:v>6.1875059038382814</c:v>
                </c:pt>
                <c:pt idx="27105">
                  <c:v>6.1875059038382814</c:v>
                </c:pt>
                <c:pt idx="27106">
                  <c:v>6.1875059038382814</c:v>
                </c:pt>
                <c:pt idx="27107">
                  <c:v>6.1875059038382814</c:v>
                </c:pt>
                <c:pt idx="27108">
                  <c:v>6.1875059038382814</c:v>
                </c:pt>
                <c:pt idx="27109">
                  <c:v>6.1875059038382814</c:v>
                </c:pt>
                <c:pt idx="27110">
                  <c:v>6.1875059038382814</c:v>
                </c:pt>
                <c:pt idx="27111">
                  <c:v>6.1875059038382814</c:v>
                </c:pt>
                <c:pt idx="27112">
                  <c:v>6.1875059038382814</c:v>
                </c:pt>
                <c:pt idx="27113">
                  <c:v>6.1875059038382814</c:v>
                </c:pt>
                <c:pt idx="27114">
                  <c:v>6.1875059038382814</c:v>
                </c:pt>
                <c:pt idx="27115">
                  <c:v>6.1875059038382814</c:v>
                </c:pt>
                <c:pt idx="27116">
                  <c:v>6.1875059038382814</c:v>
                </c:pt>
                <c:pt idx="27117">
                  <c:v>6.1875059038382814</c:v>
                </c:pt>
                <c:pt idx="27118">
                  <c:v>6.1875059038382814</c:v>
                </c:pt>
                <c:pt idx="27119">
                  <c:v>6.1875059038382814</c:v>
                </c:pt>
                <c:pt idx="27120">
                  <c:v>6.1875059038382814</c:v>
                </c:pt>
                <c:pt idx="27121">
                  <c:v>6.1875059038382814</c:v>
                </c:pt>
                <c:pt idx="27122">
                  <c:v>6.1875059038382814</c:v>
                </c:pt>
                <c:pt idx="27123">
                  <c:v>6.1875059038382814</c:v>
                </c:pt>
                <c:pt idx="27124">
                  <c:v>6.1875059038382814</c:v>
                </c:pt>
                <c:pt idx="27125">
                  <c:v>6.1875059038382814</c:v>
                </c:pt>
                <c:pt idx="27126">
                  <c:v>6.1875059038382814</c:v>
                </c:pt>
                <c:pt idx="27127">
                  <c:v>6.1875059038382814</c:v>
                </c:pt>
                <c:pt idx="27128">
                  <c:v>6.1875059038382814</c:v>
                </c:pt>
                <c:pt idx="27129">
                  <c:v>6.1875059038382814</c:v>
                </c:pt>
                <c:pt idx="27130">
                  <c:v>6.1875059038382814</c:v>
                </c:pt>
                <c:pt idx="27131">
                  <c:v>6.1875059038382814</c:v>
                </c:pt>
                <c:pt idx="27132">
                  <c:v>6.1875059038382814</c:v>
                </c:pt>
                <c:pt idx="27133">
                  <c:v>6.1875059038382814</c:v>
                </c:pt>
                <c:pt idx="27134">
                  <c:v>6.1875059038382814</c:v>
                </c:pt>
                <c:pt idx="27135">
                  <c:v>6.1875059038382814</c:v>
                </c:pt>
                <c:pt idx="27136">
                  <c:v>6.1875059038382814</c:v>
                </c:pt>
                <c:pt idx="27137">
                  <c:v>6.1875059038382814</c:v>
                </c:pt>
                <c:pt idx="27138">
                  <c:v>6.1875059038382814</c:v>
                </c:pt>
                <c:pt idx="27139">
                  <c:v>6.1875059038382814</c:v>
                </c:pt>
                <c:pt idx="27140">
                  <c:v>6.1889700557322325</c:v>
                </c:pt>
                <c:pt idx="27141">
                  <c:v>6.1875059038382814</c:v>
                </c:pt>
                <c:pt idx="27142">
                  <c:v>6.1875059038382814</c:v>
                </c:pt>
                <c:pt idx="27143">
                  <c:v>6.1875059038382814</c:v>
                </c:pt>
                <c:pt idx="27144">
                  <c:v>6.1875059038382814</c:v>
                </c:pt>
                <c:pt idx="27145">
                  <c:v>6.1875059038382814</c:v>
                </c:pt>
                <c:pt idx="27146">
                  <c:v>6.1875059038382814</c:v>
                </c:pt>
                <c:pt idx="27147">
                  <c:v>6.1889700557322325</c:v>
                </c:pt>
                <c:pt idx="27148">
                  <c:v>6.1875059038382814</c:v>
                </c:pt>
                <c:pt idx="27149">
                  <c:v>6.1875059038382814</c:v>
                </c:pt>
                <c:pt idx="27150">
                  <c:v>6.1875059038382814</c:v>
                </c:pt>
                <c:pt idx="27151">
                  <c:v>6.1875059038382814</c:v>
                </c:pt>
                <c:pt idx="27152">
                  <c:v>6.1875059038382814</c:v>
                </c:pt>
                <c:pt idx="27153">
                  <c:v>6.1875059038382814</c:v>
                </c:pt>
                <c:pt idx="27154">
                  <c:v>6.1875059038382814</c:v>
                </c:pt>
                <c:pt idx="27155">
                  <c:v>6.1875059038382814</c:v>
                </c:pt>
                <c:pt idx="27156">
                  <c:v>6.1875059038382814</c:v>
                </c:pt>
                <c:pt idx="27157">
                  <c:v>6.1875059038382814</c:v>
                </c:pt>
                <c:pt idx="27158">
                  <c:v>6.1889700557322325</c:v>
                </c:pt>
                <c:pt idx="27159">
                  <c:v>6.1875059038382814</c:v>
                </c:pt>
                <c:pt idx="27160">
                  <c:v>6.1875059038382814</c:v>
                </c:pt>
                <c:pt idx="27161">
                  <c:v>6.1875059038382814</c:v>
                </c:pt>
                <c:pt idx="27162">
                  <c:v>6.1875059038382814</c:v>
                </c:pt>
                <c:pt idx="27163">
                  <c:v>6.1875059038382814</c:v>
                </c:pt>
                <c:pt idx="27164">
                  <c:v>6.1875059038382814</c:v>
                </c:pt>
                <c:pt idx="27165">
                  <c:v>6.1875059038382814</c:v>
                </c:pt>
                <c:pt idx="27166">
                  <c:v>6.1875059038382814</c:v>
                </c:pt>
                <c:pt idx="27167">
                  <c:v>6.1875059038382814</c:v>
                </c:pt>
                <c:pt idx="27168">
                  <c:v>6.1875059038382814</c:v>
                </c:pt>
                <c:pt idx="27169">
                  <c:v>6.1875059038382814</c:v>
                </c:pt>
                <c:pt idx="27170">
                  <c:v>6.1875059038382814</c:v>
                </c:pt>
                <c:pt idx="27171">
                  <c:v>6.1875059038382814</c:v>
                </c:pt>
                <c:pt idx="27172">
                  <c:v>6.1875059038382814</c:v>
                </c:pt>
                <c:pt idx="27173">
                  <c:v>6.1875059038382814</c:v>
                </c:pt>
                <c:pt idx="27174">
                  <c:v>6.1875059038382814</c:v>
                </c:pt>
                <c:pt idx="27175">
                  <c:v>6.1875059038382814</c:v>
                </c:pt>
                <c:pt idx="27176">
                  <c:v>6.1875059038382814</c:v>
                </c:pt>
                <c:pt idx="27177">
                  <c:v>6.1875059038382814</c:v>
                </c:pt>
                <c:pt idx="27178">
                  <c:v>6.1875059038382814</c:v>
                </c:pt>
                <c:pt idx="27179">
                  <c:v>6.1875059038382814</c:v>
                </c:pt>
                <c:pt idx="27180">
                  <c:v>6.1875059038382814</c:v>
                </c:pt>
                <c:pt idx="27181">
                  <c:v>6.1875059038382814</c:v>
                </c:pt>
                <c:pt idx="27182">
                  <c:v>6.1875059038382814</c:v>
                </c:pt>
                <c:pt idx="27183">
                  <c:v>6.1875059038382814</c:v>
                </c:pt>
                <c:pt idx="27184">
                  <c:v>6.1875059038382814</c:v>
                </c:pt>
                <c:pt idx="27185">
                  <c:v>6.1875059038382814</c:v>
                </c:pt>
                <c:pt idx="27186">
                  <c:v>6.1875059038382814</c:v>
                </c:pt>
                <c:pt idx="27187">
                  <c:v>6.1875059038382814</c:v>
                </c:pt>
                <c:pt idx="27188">
                  <c:v>6.1875059038382814</c:v>
                </c:pt>
                <c:pt idx="27189">
                  <c:v>6.1875059038382814</c:v>
                </c:pt>
                <c:pt idx="27190">
                  <c:v>6.1875059038382814</c:v>
                </c:pt>
                <c:pt idx="27191">
                  <c:v>6.1875059038382814</c:v>
                </c:pt>
                <c:pt idx="27192">
                  <c:v>6.1875059038382814</c:v>
                </c:pt>
                <c:pt idx="27193">
                  <c:v>6.1875059038382814</c:v>
                </c:pt>
                <c:pt idx="27194">
                  <c:v>6.1875059038382814</c:v>
                </c:pt>
                <c:pt idx="27195">
                  <c:v>6.1875059038382814</c:v>
                </c:pt>
                <c:pt idx="27196">
                  <c:v>6.1875059038382814</c:v>
                </c:pt>
                <c:pt idx="27197">
                  <c:v>6.1875059038382814</c:v>
                </c:pt>
                <c:pt idx="27198">
                  <c:v>6.1875059038382814</c:v>
                </c:pt>
                <c:pt idx="27199">
                  <c:v>6.1875059038382814</c:v>
                </c:pt>
                <c:pt idx="27200">
                  <c:v>6.1875059038382814</c:v>
                </c:pt>
                <c:pt idx="27201">
                  <c:v>6.1875059038382814</c:v>
                </c:pt>
                <c:pt idx="27202">
                  <c:v>6.1875059038382814</c:v>
                </c:pt>
                <c:pt idx="27203">
                  <c:v>6.1875059038382814</c:v>
                </c:pt>
                <c:pt idx="27204">
                  <c:v>6.1875059038382814</c:v>
                </c:pt>
                <c:pt idx="27205">
                  <c:v>6.1875059038382814</c:v>
                </c:pt>
                <c:pt idx="27206">
                  <c:v>6.1875059038382814</c:v>
                </c:pt>
                <c:pt idx="27207">
                  <c:v>6.1875059038382814</c:v>
                </c:pt>
                <c:pt idx="27208">
                  <c:v>6.1875059038382814</c:v>
                </c:pt>
                <c:pt idx="27209">
                  <c:v>6.1875059038382814</c:v>
                </c:pt>
                <c:pt idx="27210">
                  <c:v>6.1875059038382814</c:v>
                </c:pt>
                <c:pt idx="27211">
                  <c:v>6.1875059038382814</c:v>
                </c:pt>
                <c:pt idx="27212">
                  <c:v>6.1875059038382814</c:v>
                </c:pt>
                <c:pt idx="27213">
                  <c:v>6.1875059038382814</c:v>
                </c:pt>
                <c:pt idx="27214">
                  <c:v>6.1875059038382814</c:v>
                </c:pt>
                <c:pt idx="27215">
                  <c:v>6.1875059038382814</c:v>
                </c:pt>
                <c:pt idx="27216">
                  <c:v>6.1875059038382814</c:v>
                </c:pt>
                <c:pt idx="27217">
                  <c:v>6.1875059038382814</c:v>
                </c:pt>
                <c:pt idx="27218">
                  <c:v>6.1875059038382814</c:v>
                </c:pt>
                <c:pt idx="27219">
                  <c:v>6.1875059038382814</c:v>
                </c:pt>
                <c:pt idx="27220">
                  <c:v>6.1875059038382814</c:v>
                </c:pt>
                <c:pt idx="27221">
                  <c:v>6.1875059038382814</c:v>
                </c:pt>
                <c:pt idx="27222">
                  <c:v>6.1875059038382814</c:v>
                </c:pt>
                <c:pt idx="27223">
                  <c:v>6.1875059038382814</c:v>
                </c:pt>
                <c:pt idx="27224">
                  <c:v>6.1875059038382814</c:v>
                </c:pt>
                <c:pt idx="27225">
                  <c:v>6.1875059038382814</c:v>
                </c:pt>
                <c:pt idx="27226">
                  <c:v>6.1875059038382814</c:v>
                </c:pt>
                <c:pt idx="27227">
                  <c:v>6.1875059038382814</c:v>
                </c:pt>
                <c:pt idx="27228">
                  <c:v>6.1875059038382814</c:v>
                </c:pt>
                <c:pt idx="27229">
                  <c:v>6.1875059038382814</c:v>
                </c:pt>
                <c:pt idx="27230">
                  <c:v>6.1875059038382814</c:v>
                </c:pt>
                <c:pt idx="27231">
                  <c:v>6.1875059038382814</c:v>
                </c:pt>
                <c:pt idx="27232">
                  <c:v>6.1889700557322325</c:v>
                </c:pt>
                <c:pt idx="27233">
                  <c:v>6.1875059038382814</c:v>
                </c:pt>
                <c:pt idx="27234">
                  <c:v>6.1875059038382814</c:v>
                </c:pt>
                <c:pt idx="27235">
                  <c:v>6.1875059038382814</c:v>
                </c:pt>
                <c:pt idx="27236">
                  <c:v>6.1875059038382814</c:v>
                </c:pt>
                <c:pt idx="27237">
                  <c:v>6.1875059038382814</c:v>
                </c:pt>
                <c:pt idx="27238">
                  <c:v>6.1875059038382814</c:v>
                </c:pt>
                <c:pt idx="27239">
                  <c:v>6.1875059038382814</c:v>
                </c:pt>
                <c:pt idx="27240">
                  <c:v>6.1875059038382814</c:v>
                </c:pt>
                <c:pt idx="27241">
                  <c:v>6.1875059038382814</c:v>
                </c:pt>
                <c:pt idx="27242">
                  <c:v>6.1875059038382814</c:v>
                </c:pt>
                <c:pt idx="27243">
                  <c:v>6.1875059038382814</c:v>
                </c:pt>
                <c:pt idx="27244">
                  <c:v>6.1875059038382814</c:v>
                </c:pt>
                <c:pt idx="27245">
                  <c:v>6.1875059038382814</c:v>
                </c:pt>
                <c:pt idx="27246">
                  <c:v>6.1875059038382814</c:v>
                </c:pt>
                <c:pt idx="27247">
                  <c:v>6.1875059038382814</c:v>
                </c:pt>
                <c:pt idx="27248">
                  <c:v>6.1875059038382814</c:v>
                </c:pt>
                <c:pt idx="27249">
                  <c:v>6.1875059038382814</c:v>
                </c:pt>
                <c:pt idx="27250">
                  <c:v>6.1860417519443294</c:v>
                </c:pt>
                <c:pt idx="27251">
                  <c:v>6.1860417519443294</c:v>
                </c:pt>
                <c:pt idx="27252">
                  <c:v>6.1860417519443294</c:v>
                </c:pt>
                <c:pt idx="27253">
                  <c:v>6.1845776000503783</c:v>
                </c:pt>
                <c:pt idx="27254">
                  <c:v>6.1845776000503783</c:v>
                </c:pt>
                <c:pt idx="27255">
                  <c:v>6.1845776000503783</c:v>
                </c:pt>
                <c:pt idx="27256">
                  <c:v>6.1845776000503783</c:v>
                </c:pt>
                <c:pt idx="27257">
                  <c:v>6.1831134481564289</c:v>
                </c:pt>
                <c:pt idx="27258">
                  <c:v>6.1831134481564289</c:v>
                </c:pt>
                <c:pt idx="27259">
                  <c:v>6.1831134481564289</c:v>
                </c:pt>
                <c:pt idx="27260">
                  <c:v>6.1831134481564289</c:v>
                </c:pt>
                <c:pt idx="27261">
                  <c:v>6.1816492962624769</c:v>
                </c:pt>
                <c:pt idx="27262">
                  <c:v>6.1816492962624769</c:v>
                </c:pt>
                <c:pt idx="27263">
                  <c:v>6.1816492962624769</c:v>
                </c:pt>
                <c:pt idx="27264">
                  <c:v>6.1796813501684555</c:v>
                </c:pt>
                <c:pt idx="27265">
                  <c:v>6.1816492962624769</c:v>
                </c:pt>
                <c:pt idx="27266">
                  <c:v>6.1816492962624769</c:v>
                </c:pt>
                <c:pt idx="27267">
                  <c:v>6.1796813501684555</c:v>
                </c:pt>
                <c:pt idx="27268">
                  <c:v>6.1796813501684555</c:v>
                </c:pt>
                <c:pt idx="27269">
                  <c:v>6.1796813501684555</c:v>
                </c:pt>
                <c:pt idx="27270">
                  <c:v>6.1782171982745044</c:v>
                </c:pt>
                <c:pt idx="27271">
                  <c:v>6.1782171982745044</c:v>
                </c:pt>
                <c:pt idx="27272">
                  <c:v>6.1782171982745044</c:v>
                </c:pt>
                <c:pt idx="27273">
                  <c:v>6.1767530463805524</c:v>
                </c:pt>
                <c:pt idx="27274">
                  <c:v>6.1767530463805524</c:v>
                </c:pt>
                <c:pt idx="27275">
                  <c:v>6.1767530463805524</c:v>
                </c:pt>
                <c:pt idx="27276">
                  <c:v>6.1767530463805524</c:v>
                </c:pt>
                <c:pt idx="27277">
                  <c:v>6.1752888944866013</c:v>
                </c:pt>
                <c:pt idx="27278">
                  <c:v>6.1752888944866013</c:v>
                </c:pt>
                <c:pt idx="27279">
                  <c:v>6.1752888944866013</c:v>
                </c:pt>
                <c:pt idx="27280">
                  <c:v>6.1767530463805524</c:v>
                </c:pt>
                <c:pt idx="27281">
                  <c:v>6.1752888944866013</c:v>
                </c:pt>
                <c:pt idx="27282">
                  <c:v>6.1752888944866013</c:v>
                </c:pt>
                <c:pt idx="27283">
                  <c:v>6.1752888944866013</c:v>
                </c:pt>
                <c:pt idx="27284">
                  <c:v>6.1738247425926502</c:v>
                </c:pt>
                <c:pt idx="27285">
                  <c:v>6.1738247425926502</c:v>
                </c:pt>
                <c:pt idx="27286">
                  <c:v>6.1723605906986982</c:v>
                </c:pt>
                <c:pt idx="27287">
                  <c:v>6.1723605906986982</c:v>
                </c:pt>
                <c:pt idx="27288">
                  <c:v>6.1723605906986982</c:v>
                </c:pt>
                <c:pt idx="27289">
                  <c:v>6.1708964388047471</c:v>
                </c:pt>
                <c:pt idx="27290">
                  <c:v>6.1708964388047471</c:v>
                </c:pt>
                <c:pt idx="27291">
                  <c:v>6.1708964388047471</c:v>
                </c:pt>
                <c:pt idx="27292">
                  <c:v>6.1708964388047471</c:v>
                </c:pt>
                <c:pt idx="27293">
                  <c:v>6.1708964388047471</c:v>
                </c:pt>
                <c:pt idx="27294">
                  <c:v>6.1708964388047471</c:v>
                </c:pt>
                <c:pt idx="27295">
                  <c:v>6.1708964388047471</c:v>
                </c:pt>
                <c:pt idx="27296">
                  <c:v>6.1708964388047471</c:v>
                </c:pt>
                <c:pt idx="27297">
                  <c:v>6.1708964388047471</c:v>
                </c:pt>
                <c:pt idx="27298">
                  <c:v>6.1708964388047471</c:v>
                </c:pt>
                <c:pt idx="27299">
                  <c:v>6.1708964388047471</c:v>
                </c:pt>
                <c:pt idx="27300">
                  <c:v>6.1708964388047471</c:v>
                </c:pt>
                <c:pt idx="27301">
                  <c:v>6.1708964388047471</c:v>
                </c:pt>
                <c:pt idx="27302">
                  <c:v>6.1694322869107969</c:v>
                </c:pt>
                <c:pt idx="27303">
                  <c:v>6.1694322869107969</c:v>
                </c:pt>
                <c:pt idx="27304">
                  <c:v>6.1694322869107969</c:v>
                </c:pt>
                <c:pt idx="27305">
                  <c:v>6.1694322869107969</c:v>
                </c:pt>
                <c:pt idx="27306">
                  <c:v>6.1674800843855282</c:v>
                </c:pt>
                <c:pt idx="27307">
                  <c:v>6.1674800843855282</c:v>
                </c:pt>
                <c:pt idx="27308">
                  <c:v>6.1674800843855282</c:v>
                </c:pt>
                <c:pt idx="27309">
                  <c:v>6.1674800843855282</c:v>
                </c:pt>
                <c:pt idx="27310">
                  <c:v>6.1674800843855282</c:v>
                </c:pt>
                <c:pt idx="27311">
                  <c:v>6.1660159324915771</c:v>
                </c:pt>
                <c:pt idx="27312">
                  <c:v>6.1660159324915771</c:v>
                </c:pt>
                <c:pt idx="27313">
                  <c:v>6.1660159324915771</c:v>
                </c:pt>
                <c:pt idx="27314">
                  <c:v>6.164551780597626</c:v>
                </c:pt>
                <c:pt idx="27315">
                  <c:v>6.164551780597626</c:v>
                </c:pt>
                <c:pt idx="27316">
                  <c:v>6.164551780597626</c:v>
                </c:pt>
                <c:pt idx="27317">
                  <c:v>6.163087628703674</c:v>
                </c:pt>
                <c:pt idx="27318">
                  <c:v>6.163087628703674</c:v>
                </c:pt>
                <c:pt idx="27319">
                  <c:v>6.163087628703674</c:v>
                </c:pt>
                <c:pt idx="27320">
                  <c:v>6.163087628703674</c:v>
                </c:pt>
                <c:pt idx="27321">
                  <c:v>6.1616234768097229</c:v>
                </c:pt>
                <c:pt idx="27322">
                  <c:v>6.1616234768097229</c:v>
                </c:pt>
                <c:pt idx="27323">
                  <c:v>6.1616234768097229</c:v>
                </c:pt>
                <c:pt idx="27324">
                  <c:v>6.1616234768097229</c:v>
                </c:pt>
                <c:pt idx="27325">
                  <c:v>6.1616234768097229</c:v>
                </c:pt>
                <c:pt idx="27326">
                  <c:v>6.1616234768097229</c:v>
                </c:pt>
                <c:pt idx="27327">
                  <c:v>6.1616234768097229</c:v>
                </c:pt>
                <c:pt idx="27328">
                  <c:v>6.1601593249157709</c:v>
                </c:pt>
                <c:pt idx="27329">
                  <c:v>6.1601593249157709</c:v>
                </c:pt>
                <c:pt idx="27330">
                  <c:v>6.1601593249157709</c:v>
                </c:pt>
                <c:pt idx="27331">
                  <c:v>6.1601593249157709</c:v>
                </c:pt>
                <c:pt idx="27332">
                  <c:v>6.1586951730218198</c:v>
                </c:pt>
                <c:pt idx="27333">
                  <c:v>6.1586951730218198</c:v>
                </c:pt>
                <c:pt idx="27334">
                  <c:v>6.1586951730218198</c:v>
                </c:pt>
                <c:pt idx="27335">
                  <c:v>6.1586951730218198</c:v>
                </c:pt>
                <c:pt idx="27336">
                  <c:v>6.1586951730218198</c:v>
                </c:pt>
                <c:pt idx="27337">
                  <c:v>6.1586951730218198</c:v>
                </c:pt>
                <c:pt idx="27338">
                  <c:v>6.1586951730218198</c:v>
                </c:pt>
                <c:pt idx="27339">
                  <c:v>6.1586951730218198</c:v>
                </c:pt>
                <c:pt idx="27340">
                  <c:v>6.1586951730218198</c:v>
                </c:pt>
                <c:pt idx="27341">
                  <c:v>6.1586951730218198</c:v>
                </c:pt>
                <c:pt idx="27342">
                  <c:v>6.1601593249157709</c:v>
                </c:pt>
                <c:pt idx="27343">
                  <c:v>6.1601593249157709</c:v>
                </c:pt>
                <c:pt idx="27344">
                  <c:v>6.1601593249157709</c:v>
                </c:pt>
                <c:pt idx="27345">
                  <c:v>6.1601593249157709</c:v>
                </c:pt>
                <c:pt idx="27346">
                  <c:v>6.1616234768097229</c:v>
                </c:pt>
                <c:pt idx="27347">
                  <c:v>6.1616234768097229</c:v>
                </c:pt>
                <c:pt idx="27348">
                  <c:v>6.1616234768097229</c:v>
                </c:pt>
                <c:pt idx="27349">
                  <c:v>6.163087628703674</c:v>
                </c:pt>
                <c:pt idx="27350">
                  <c:v>6.163087628703674</c:v>
                </c:pt>
                <c:pt idx="27351">
                  <c:v>6.163087628703674</c:v>
                </c:pt>
                <c:pt idx="27352">
                  <c:v>6.164551780597626</c:v>
                </c:pt>
                <c:pt idx="27353">
                  <c:v>6.164551780597626</c:v>
                </c:pt>
                <c:pt idx="27354">
                  <c:v>6.164551780597626</c:v>
                </c:pt>
                <c:pt idx="27355">
                  <c:v>6.164551780597626</c:v>
                </c:pt>
                <c:pt idx="27356">
                  <c:v>6.1660159324915771</c:v>
                </c:pt>
                <c:pt idx="27357">
                  <c:v>6.1660159324915771</c:v>
                </c:pt>
                <c:pt idx="27358">
                  <c:v>6.1660159324915771</c:v>
                </c:pt>
                <c:pt idx="27359">
                  <c:v>6.1674800843855282</c:v>
                </c:pt>
                <c:pt idx="27360">
                  <c:v>6.1674800843855282</c:v>
                </c:pt>
                <c:pt idx="27361">
                  <c:v>6.1674800843855282</c:v>
                </c:pt>
                <c:pt idx="27362">
                  <c:v>6.1674800843855282</c:v>
                </c:pt>
                <c:pt idx="27363">
                  <c:v>6.1694322869107969</c:v>
                </c:pt>
                <c:pt idx="27364">
                  <c:v>6.1694322869107969</c:v>
                </c:pt>
                <c:pt idx="27365">
                  <c:v>6.1694322869107969</c:v>
                </c:pt>
                <c:pt idx="27366">
                  <c:v>6.1708964388047471</c:v>
                </c:pt>
                <c:pt idx="27367">
                  <c:v>6.1708964388047471</c:v>
                </c:pt>
                <c:pt idx="27368">
                  <c:v>6.1708964388047471</c:v>
                </c:pt>
                <c:pt idx="27369">
                  <c:v>6.1708964388047471</c:v>
                </c:pt>
                <c:pt idx="27370">
                  <c:v>6.1708964388047471</c:v>
                </c:pt>
                <c:pt idx="27371">
                  <c:v>6.1708964388047471</c:v>
                </c:pt>
                <c:pt idx="27372">
                  <c:v>6.1708964388047471</c:v>
                </c:pt>
                <c:pt idx="27373">
                  <c:v>6.1708964388047471</c:v>
                </c:pt>
                <c:pt idx="27374">
                  <c:v>6.1708964388047471</c:v>
                </c:pt>
                <c:pt idx="27375">
                  <c:v>6.1708964388047471</c:v>
                </c:pt>
                <c:pt idx="27376">
                  <c:v>6.1708964388047471</c:v>
                </c:pt>
                <c:pt idx="27377">
                  <c:v>6.1708964388047471</c:v>
                </c:pt>
                <c:pt idx="27378">
                  <c:v>6.1694322869107969</c:v>
                </c:pt>
                <c:pt idx="27379">
                  <c:v>6.1694322869107969</c:v>
                </c:pt>
                <c:pt idx="27380">
                  <c:v>6.1694322869107969</c:v>
                </c:pt>
                <c:pt idx="27381">
                  <c:v>6.1674800843855282</c:v>
                </c:pt>
                <c:pt idx="27382">
                  <c:v>6.1674800843855282</c:v>
                </c:pt>
                <c:pt idx="27383">
                  <c:v>6.1674800843855282</c:v>
                </c:pt>
                <c:pt idx="27384">
                  <c:v>6.1660159324915771</c:v>
                </c:pt>
                <c:pt idx="27385">
                  <c:v>6.1660159324915771</c:v>
                </c:pt>
                <c:pt idx="27386">
                  <c:v>6.1660159324915771</c:v>
                </c:pt>
                <c:pt idx="27387">
                  <c:v>6.164551780597626</c:v>
                </c:pt>
                <c:pt idx="27388">
                  <c:v>6.164551780597626</c:v>
                </c:pt>
                <c:pt idx="27389">
                  <c:v>6.164551780597626</c:v>
                </c:pt>
                <c:pt idx="27390">
                  <c:v>6.163087628703674</c:v>
                </c:pt>
                <c:pt idx="27391">
                  <c:v>6.163087628703674</c:v>
                </c:pt>
                <c:pt idx="27392">
                  <c:v>6.163087628703674</c:v>
                </c:pt>
                <c:pt idx="27393">
                  <c:v>6.1616234768097229</c:v>
                </c:pt>
                <c:pt idx="27394">
                  <c:v>6.1616234768097229</c:v>
                </c:pt>
                <c:pt idx="27395">
                  <c:v>6.1616234768097229</c:v>
                </c:pt>
                <c:pt idx="27396">
                  <c:v>6.1601593249157709</c:v>
                </c:pt>
                <c:pt idx="27397">
                  <c:v>6.1601593249157709</c:v>
                </c:pt>
                <c:pt idx="27398">
                  <c:v>6.1601593249157709</c:v>
                </c:pt>
                <c:pt idx="27399">
                  <c:v>6.1601593249157709</c:v>
                </c:pt>
                <c:pt idx="27400">
                  <c:v>6.1586951730218198</c:v>
                </c:pt>
                <c:pt idx="27401">
                  <c:v>6.1586951730218198</c:v>
                </c:pt>
                <c:pt idx="27402">
                  <c:v>6.1586951730218198</c:v>
                </c:pt>
                <c:pt idx="27403">
                  <c:v>6.1572310211278687</c:v>
                </c:pt>
                <c:pt idx="27404">
                  <c:v>6.1572310211278687</c:v>
                </c:pt>
                <c:pt idx="27405">
                  <c:v>6.1572310211278687</c:v>
                </c:pt>
                <c:pt idx="27406">
                  <c:v>6.1572310211278687</c:v>
                </c:pt>
                <c:pt idx="27407">
                  <c:v>6.1572310211278687</c:v>
                </c:pt>
                <c:pt idx="27408">
                  <c:v>6.1572310211278687</c:v>
                </c:pt>
                <c:pt idx="27409">
                  <c:v>6.1572310211278687</c:v>
                </c:pt>
                <c:pt idx="27410">
                  <c:v>6.1572310211278687</c:v>
                </c:pt>
                <c:pt idx="27411">
                  <c:v>6.1572310211278687</c:v>
                </c:pt>
                <c:pt idx="27412">
                  <c:v>6.1572310211278687</c:v>
                </c:pt>
                <c:pt idx="27413">
                  <c:v>6.1586951730218198</c:v>
                </c:pt>
                <c:pt idx="27414">
                  <c:v>6.1586951730218198</c:v>
                </c:pt>
                <c:pt idx="27415">
                  <c:v>6.1586951730218198</c:v>
                </c:pt>
                <c:pt idx="27416">
                  <c:v>6.1586951730218198</c:v>
                </c:pt>
                <c:pt idx="27417">
                  <c:v>6.1601593249157709</c:v>
                </c:pt>
                <c:pt idx="27418">
                  <c:v>6.1601593249157709</c:v>
                </c:pt>
                <c:pt idx="27419">
                  <c:v>6.1616234768097229</c:v>
                </c:pt>
                <c:pt idx="27420">
                  <c:v>6.1616234768097229</c:v>
                </c:pt>
                <c:pt idx="27421">
                  <c:v>6.1616234768097229</c:v>
                </c:pt>
                <c:pt idx="27422">
                  <c:v>6.1616234768097229</c:v>
                </c:pt>
                <c:pt idx="27423">
                  <c:v>6.163087628703674</c:v>
                </c:pt>
                <c:pt idx="27424">
                  <c:v>6.163087628703674</c:v>
                </c:pt>
                <c:pt idx="27425">
                  <c:v>6.163087628703674</c:v>
                </c:pt>
                <c:pt idx="27426">
                  <c:v>6.163087628703674</c:v>
                </c:pt>
                <c:pt idx="27427">
                  <c:v>6.164551780597626</c:v>
                </c:pt>
                <c:pt idx="27428">
                  <c:v>6.164551780597626</c:v>
                </c:pt>
                <c:pt idx="27429">
                  <c:v>6.1660159324915771</c:v>
                </c:pt>
                <c:pt idx="27430">
                  <c:v>6.1660159324915771</c:v>
                </c:pt>
                <c:pt idx="27431">
                  <c:v>6.1660159324915771</c:v>
                </c:pt>
                <c:pt idx="27432">
                  <c:v>6.1674800843855282</c:v>
                </c:pt>
                <c:pt idx="27433">
                  <c:v>6.1674800843855282</c:v>
                </c:pt>
                <c:pt idx="27434">
                  <c:v>6.1674800843855282</c:v>
                </c:pt>
                <c:pt idx="27435">
                  <c:v>6.1674800843855282</c:v>
                </c:pt>
                <c:pt idx="27436">
                  <c:v>6.1694322869107969</c:v>
                </c:pt>
                <c:pt idx="27437">
                  <c:v>6.1694322869107969</c:v>
                </c:pt>
                <c:pt idx="27438">
                  <c:v>6.1694322869107969</c:v>
                </c:pt>
                <c:pt idx="27439">
                  <c:v>6.1708964388047471</c:v>
                </c:pt>
                <c:pt idx="27440">
                  <c:v>6.1708964388047471</c:v>
                </c:pt>
                <c:pt idx="27441">
                  <c:v>6.1708964388047471</c:v>
                </c:pt>
                <c:pt idx="27442">
                  <c:v>6.1708964388047471</c:v>
                </c:pt>
                <c:pt idx="27443">
                  <c:v>6.1708964388047471</c:v>
                </c:pt>
                <c:pt idx="27444">
                  <c:v>6.1708964388047471</c:v>
                </c:pt>
                <c:pt idx="27445">
                  <c:v>6.1708964388047471</c:v>
                </c:pt>
                <c:pt idx="27446">
                  <c:v>6.1708964388047471</c:v>
                </c:pt>
                <c:pt idx="27447">
                  <c:v>6.1708964388047471</c:v>
                </c:pt>
                <c:pt idx="27448">
                  <c:v>6.1708964388047471</c:v>
                </c:pt>
                <c:pt idx="27449">
                  <c:v>6.1708964388047471</c:v>
                </c:pt>
                <c:pt idx="27450">
                  <c:v>6.1694322869107969</c:v>
                </c:pt>
                <c:pt idx="27451">
                  <c:v>6.1694322869107969</c:v>
                </c:pt>
                <c:pt idx="27452">
                  <c:v>6.1674800843855282</c:v>
                </c:pt>
                <c:pt idx="27453">
                  <c:v>6.1674800843855282</c:v>
                </c:pt>
                <c:pt idx="27454">
                  <c:v>6.1674800843855282</c:v>
                </c:pt>
                <c:pt idx="27455">
                  <c:v>6.1674800843855282</c:v>
                </c:pt>
                <c:pt idx="27456">
                  <c:v>6.1660159324915771</c:v>
                </c:pt>
                <c:pt idx="27457">
                  <c:v>6.1660159324915771</c:v>
                </c:pt>
                <c:pt idx="27458">
                  <c:v>6.1660159324915771</c:v>
                </c:pt>
                <c:pt idx="27459">
                  <c:v>6.164551780597626</c:v>
                </c:pt>
                <c:pt idx="27460">
                  <c:v>6.164551780597626</c:v>
                </c:pt>
                <c:pt idx="27461">
                  <c:v>6.164551780597626</c:v>
                </c:pt>
                <c:pt idx="27462">
                  <c:v>6.163087628703674</c:v>
                </c:pt>
                <c:pt idx="27463">
                  <c:v>6.163087628703674</c:v>
                </c:pt>
                <c:pt idx="27464">
                  <c:v>6.163087628703674</c:v>
                </c:pt>
                <c:pt idx="27465">
                  <c:v>6.1616234768097229</c:v>
                </c:pt>
                <c:pt idx="27466">
                  <c:v>6.1616234768097229</c:v>
                </c:pt>
                <c:pt idx="27467">
                  <c:v>6.1616234768097229</c:v>
                </c:pt>
                <c:pt idx="27468">
                  <c:v>6.1601593249157709</c:v>
                </c:pt>
                <c:pt idx="27469">
                  <c:v>6.1601593249157709</c:v>
                </c:pt>
                <c:pt idx="27470">
                  <c:v>6.1601593249157709</c:v>
                </c:pt>
                <c:pt idx="27471">
                  <c:v>6.1586951730218198</c:v>
                </c:pt>
                <c:pt idx="27472">
                  <c:v>6.1586951730218198</c:v>
                </c:pt>
                <c:pt idx="27473">
                  <c:v>6.1586951730218198</c:v>
                </c:pt>
                <c:pt idx="27474">
                  <c:v>6.1586951730218198</c:v>
                </c:pt>
                <c:pt idx="27475">
                  <c:v>6.1586951730218198</c:v>
                </c:pt>
                <c:pt idx="27476">
                  <c:v>6.1586951730218198</c:v>
                </c:pt>
                <c:pt idx="27477">
                  <c:v>6.1586951730218198</c:v>
                </c:pt>
                <c:pt idx="27478">
                  <c:v>6.1586951730218198</c:v>
                </c:pt>
                <c:pt idx="27479">
                  <c:v>6.1586951730218198</c:v>
                </c:pt>
                <c:pt idx="27480">
                  <c:v>6.1586951730218198</c:v>
                </c:pt>
                <c:pt idx="27481">
                  <c:v>6.1586951730218198</c:v>
                </c:pt>
                <c:pt idx="27482">
                  <c:v>6.1586951730218198</c:v>
                </c:pt>
                <c:pt idx="27483">
                  <c:v>6.1586951730218198</c:v>
                </c:pt>
                <c:pt idx="27484">
                  <c:v>6.1586951730218198</c:v>
                </c:pt>
                <c:pt idx="27485">
                  <c:v>6.1586951730218198</c:v>
                </c:pt>
                <c:pt idx="27486">
                  <c:v>6.1601593249157709</c:v>
                </c:pt>
                <c:pt idx="27487">
                  <c:v>6.1601593249157709</c:v>
                </c:pt>
                <c:pt idx="27488">
                  <c:v>6.1601593249157709</c:v>
                </c:pt>
                <c:pt idx="27489">
                  <c:v>6.1616234768097229</c:v>
                </c:pt>
                <c:pt idx="27490">
                  <c:v>6.1616234768097229</c:v>
                </c:pt>
                <c:pt idx="27491">
                  <c:v>6.1616234768097229</c:v>
                </c:pt>
                <c:pt idx="27492">
                  <c:v>6.1616234768097229</c:v>
                </c:pt>
                <c:pt idx="27493">
                  <c:v>6.1616234768097229</c:v>
                </c:pt>
                <c:pt idx="27494">
                  <c:v>6.163087628703674</c:v>
                </c:pt>
                <c:pt idx="27495">
                  <c:v>6.163087628703674</c:v>
                </c:pt>
                <c:pt idx="27496">
                  <c:v>6.164551780597626</c:v>
                </c:pt>
                <c:pt idx="27497">
                  <c:v>6.164551780597626</c:v>
                </c:pt>
                <c:pt idx="27498">
                  <c:v>6.164551780597626</c:v>
                </c:pt>
                <c:pt idx="27499">
                  <c:v>6.1660159324915771</c:v>
                </c:pt>
                <c:pt idx="27500">
                  <c:v>6.1660159324915771</c:v>
                </c:pt>
                <c:pt idx="27501">
                  <c:v>6.1660159324915771</c:v>
                </c:pt>
                <c:pt idx="27502">
                  <c:v>6.1660159324915771</c:v>
                </c:pt>
                <c:pt idx="27503">
                  <c:v>6.1674800843855282</c:v>
                </c:pt>
                <c:pt idx="27504">
                  <c:v>6.1674800843855282</c:v>
                </c:pt>
                <c:pt idx="27505">
                  <c:v>6.1674800843855282</c:v>
                </c:pt>
                <c:pt idx="27506">
                  <c:v>6.1694322869107969</c:v>
                </c:pt>
                <c:pt idx="27507">
                  <c:v>6.1694322869107969</c:v>
                </c:pt>
                <c:pt idx="27508">
                  <c:v>6.1694322869107969</c:v>
                </c:pt>
                <c:pt idx="27509">
                  <c:v>6.1694322869107969</c:v>
                </c:pt>
                <c:pt idx="27510">
                  <c:v>6.1694322869107969</c:v>
                </c:pt>
                <c:pt idx="27511">
                  <c:v>6.1708964388047471</c:v>
                </c:pt>
                <c:pt idx="27512">
                  <c:v>6.1708964388047471</c:v>
                </c:pt>
                <c:pt idx="27513">
                  <c:v>6.1708964388047471</c:v>
                </c:pt>
                <c:pt idx="27514">
                  <c:v>6.1708964388047471</c:v>
                </c:pt>
                <c:pt idx="27515">
                  <c:v>6.1708964388047471</c:v>
                </c:pt>
                <c:pt idx="27516">
                  <c:v>6.1708964388047471</c:v>
                </c:pt>
                <c:pt idx="27517">
                  <c:v>6.1708964388047471</c:v>
                </c:pt>
                <c:pt idx="27518">
                  <c:v>6.1708964388047471</c:v>
                </c:pt>
                <c:pt idx="27519">
                  <c:v>6.1708964388047471</c:v>
                </c:pt>
                <c:pt idx="27520">
                  <c:v>6.1708964388047471</c:v>
                </c:pt>
                <c:pt idx="27521">
                  <c:v>6.1708964388047471</c:v>
                </c:pt>
                <c:pt idx="27522">
                  <c:v>6.1694322869107969</c:v>
                </c:pt>
                <c:pt idx="27523">
                  <c:v>6.1694322869107969</c:v>
                </c:pt>
                <c:pt idx="27524">
                  <c:v>6.1694322869107969</c:v>
                </c:pt>
                <c:pt idx="27525">
                  <c:v>6.1694322869107969</c:v>
                </c:pt>
                <c:pt idx="27526">
                  <c:v>6.1674800843855282</c:v>
                </c:pt>
                <c:pt idx="27527">
                  <c:v>6.1674800843855282</c:v>
                </c:pt>
                <c:pt idx="27528">
                  <c:v>6.1674800843855282</c:v>
                </c:pt>
                <c:pt idx="27529">
                  <c:v>6.1660159324915771</c:v>
                </c:pt>
                <c:pt idx="27530">
                  <c:v>6.1660159324915771</c:v>
                </c:pt>
                <c:pt idx="27531">
                  <c:v>6.1660159324915771</c:v>
                </c:pt>
                <c:pt idx="27532">
                  <c:v>6.1660159324915771</c:v>
                </c:pt>
                <c:pt idx="27533">
                  <c:v>6.164551780597626</c:v>
                </c:pt>
                <c:pt idx="27534">
                  <c:v>6.164551780597626</c:v>
                </c:pt>
                <c:pt idx="27535">
                  <c:v>6.164551780597626</c:v>
                </c:pt>
                <c:pt idx="27536">
                  <c:v>6.163087628703674</c:v>
                </c:pt>
                <c:pt idx="27537">
                  <c:v>6.163087628703674</c:v>
                </c:pt>
                <c:pt idx="27538">
                  <c:v>6.163087628703674</c:v>
                </c:pt>
                <c:pt idx="27539">
                  <c:v>6.1616234768097229</c:v>
                </c:pt>
                <c:pt idx="27540">
                  <c:v>6.1616234768097229</c:v>
                </c:pt>
                <c:pt idx="27541">
                  <c:v>6.1601593249157709</c:v>
                </c:pt>
                <c:pt idx="27542">
                  <c:v>6.1601593249157709</c:v>
                </c:pt>
                <c:pt idx="27543">
                  <c:v>6.1601593249157709</c:v>
                </c:pt>
                <c:pt idx="27544">
                  <c:v>6.1601593249157709</c:v>
                </c:pt>
                <c:pt idx="27545">
                  <c:v>6.1601593249157709</c:v>
                </c:pt>
                <c:pt idx="27546">
                  <c:v>6.1586951730218198</c:v>
                </c:pt>
                <c:pt idx="27547">
                  <c:v>6.1586951730218198</c:v>
                </c:pt>
                <c:pt idx="27548">
                  <c:v>6.1586951730218198</c:v>
                </c:pt>
                <c:pt idx="27549">
                  <c:v>6.1572310211278687</c:v>
                </c:pt>
                <c:pt idx="27550">
                  <c:v>6.1572310211278687</c:v>
                </c:pt>
                <c:pt idx="27551">
                  <c:v>6.1572310211278687</c:v>
                </c:pt>
                <c:pt idx="27552">
                  <c:v>6.1572310211278687</c:v>
                </c:pt>
                <c:pt idx="27553">
                  <c:v>6.1572310211278687</c:v>
                </c:pt>
                <c:pt idx="27554">
                  <c:v>6.1572310211278687</c:v>
                </c:pt>
                <c:pt idx="27555">
                  <c:v>6.1572310211278687</c:v>
                </c:pt>
                <c:pt idx="27556">
                  <c:v>6.1586951730218198</c:v>
                </c:pt>
                <c:pt idx="27557">
                  <c:v>6.1586951730218198</c:v>
                </c:pt>
                <c:pt idx="27558">
                  <c:v>6.1586951730218198</c:v>
                </c:pt>
                <c:pt idx="27559">
                  <c:v>6.1586951730218198</c:v>
                </c:pt>
                <c:pt idx="27560">
                  <c:v>6.1601593249157709</c:v>
                </c:pt>
                <c:pt idx="27561">
                  <c:v>6.1601593249157709</c:v>
                </c:pt>
                <c:pt idx="27562">
                  <c:v>6.1616234768097229</c:v>
                </c:pt>
                <c:pt idx="27563">
                  <c:v>6.1616234768097229</c:v>
                </c:pt>
                <c:pt idx="27564">
                  <c:v>6.1616234768097229</c:v>
                </c:pt>
                <c:pt idx="27565">
                  <c:v>6.1616234768097229</c:v>
                </c:pt>
                <c:pt idx="27566">
                  <c:v>6.163087628703674</c:v>
                </c:pt>
                <c:pt idx="27567">
                  <c:v>6.163087628703674</c:v>
                </c:pt>
                <c:pt idx="27568">
                  <c:v>6.163087628703674</c:v>
                </c:pt>
                <c:pt idx="27569">
                  <c:v>6.164551780597626</c:v>
                </c:pt>
                <c:pt idx="27570">
                  <c:v>6.164551780597626</c:v>
                </c:pt>
                <c:pt idx="27571">
                  <c:v>6.164551780597626</c:v>
                </c:pt>
                <c:pt idx="27572">
                  <c:v>6.1660159324915771</c:v>
                </c:pt>
                <c:pt idx="27573">
                  <c:v>6.1660159324915771</c:v>
                </c:pt>
                <c:pt idx="27574">
                  <c:v>6.1660159324915771</c:v>
                </c:pt>
                <c:pt idx="27575">
                  <c:v>6.1660159324915771</c:v>
                </c:pt>
                <c:pt idx="27576">
                  <c:v>6.1674800843855282</c:v>
                </c:pt>
                <c:pt idx="27577">
                  <c:v>6.1674800843855282</c:v>
                </c:pt>
                <c:pt idx="27578">
                  <c:v>6.1674800843855282</c:v>
                </c:pt>
                <c:pt idx="27579">
                  <c:v>6.1694322869107969</c:v>
                </c:pt>
                <c:pt idx="27580">
                  <c:v>6.1694322869107969</c:v>
                </c:pt>
                <c:pt idx="27581">
                  <c:v>6.1708964388047471</c:v>
                </c:pt>
                <c:pt idx="27582">
                  <c:v>6.1708964388047471</c:v>
                </c:pt>
                <c:pt idx="27583">
                  <c:v>6.1708964388047471</c:v>
                </c:pt>
                <c:pt idx="27584">
                  <c:v>6.1708964388047471</c:v>
                </c:pt>
                <c:pt idx="27585">
                  <c:v>6.1708964388047471</c:v>
                </c:pt>
                <c:pt idx="27586">
                  <c:v>6.1708964388047471</c:v>
                </c:pt>
                <c:pt idx="27587">
                  <c:v>6.1708964388047471</c:v>
                </c:pt>
                <c:pt idx="27588">
                  <c:v>6.1708964388047471</c:v>
                </c:pt>
                <c:pt idx="27589">
                  <c:v>6.1708964388047471</c:v>
                </c:pt>
                <c:pt idx="27590">
                  <c:v>6.1708964388047471</c:v>
                </c:pt>
                <c:pt idx="27591">
                  <c:v>6.1708964388047471</c:v>
                </c:pt>
                <c:pt idx="27592">
                  <c:v>6.1708964388047471</c:v>
                </c:pt>
                <c:pt idx="27593">
                  <c:v>6.1708964388047471</c:v>
                </c:pt>
                <c:pt idx="27594">
                  <c:v>6.1708964388047471</c:v>
                </c:pt>
                <c:pt idx="27595">
                  <c:v>6.1723605906986982</c:v>
                </c:pt>
                <c:pt idx="27596">
                  <c:v>6.1708964388047471</c:v>
                </c:pt>
                <c:pt idx="27597">
                  <c:v>6.1708964388047471</c:v>
                </c:pt>
                <c:pt idx="27598">
                  <c:v>6.1708964388047471</c:v>
                </c:pt>
                <c:pt idx="27599">
                  <c:v>6.1708964388047471</c:v>
                </c:pt>
                <c:pt idx="27600">
                  <c:v>6.1708964388047471</c:v>
                </c:pt>
                <c:pt idx="27601">
                  <c:v>6.1708964388047471</c:v>
                </c:pt>
                <c:pt idx="27602">
                  <c:v>6.1708964388047471</c:v>
                </c:pt>
                <c:pt idx="27603">
                  <c:v>6.1723605906986982</c:v>
                </c:pt>
                <c:pt idx="27604">
                  <c:v>6.1723605906986982</c:v>
                </c:pt>
                <c:pt idx="27605">
                  <c:v>6.1723605906986982</c:v>
                </c:pt>
                <c:pt idx="27606">
                  <c:v>6.1723605906986982</c:v>
                </c:pt>
                <c:pt idx="27607">
                  <c:v>6.1723605906986982</c:v>
                </c:pt>
                <c:pt idx="27608">
                  <c:v>6.1723605906986982</c:v>
                </c:pt>
                <c:pt idx="27609">
                  <c:v>6.1723605906986982</c:v>
                </c:pt>
                <c:pt idx="27610">
                  <c:v>6.1723605906986982</c:v>
                </c:pt>
                <c:pt idx="27611">
                  <c:v>6.1723605906986982</c:v>
                </c:pt>
                <c:pt idx="27612">
                  <c:v>6.1723605906986982</c:v>
                </c:pt>
                <c:pt idx="27613">
                  <c:v>6.1723605906986982</c:v>
                </c:pt>
                <c:pt idx="27614">
                  <c:v>6.1723605906986982</c:v>
                </c:pt>
                <c:pt idx="27615">
                  <c:v>6.1723605906986982</c:v>
                </c:pt>
                <c:pt idx="27616">
                  <c:v>6.1723605906986982</c:v>
                </c:pt>
                <c:pt idx="27617">
                  <c:v>6.1723605906986982</c:v>
                </c:pt>
                <c:pt idx="27618">
                  <c:v>6.1723605906986982</c:v>
                </c:pt>
                <c:pt idx="27619">
                  <c:v>6.1723605906986982</c:v>
                </c:pt>
                <c:pt idx="27620">
                  <c:v>6.1723605906986982</c:v>
                </c:pt>
                <c:pt idx="27621">
                  <c:v>6.1738247425926502</c:v>
                </c:pt>
                <c:pt idx="27622">
                  <c:v>6.1723605906986982</c:v>
                </c:pt>
                <c:pt idx="27623">
                  <c:v>6.1738247425926502</c:v>
                </c:pt>
                <c:pt idx="27624">
                  <c:v>6.1723605906986982</c:v>
                </c:pt>
                <c:pt idx="27625">
                  <c:v>6.1723605906986982</c:v>
                </c:pt>
                <c:pt idx="27626">
                  <c:v>6.1723605906986982</c:v>
                </c:pt>
                <c:pt idx="27627">
                  <c:v>6.1723605906986982</c:v>
                </c:pt>
                <c:pt idx="27628">
                  <c:v>6.1738247425926502</c:v>
                </c:pt>
                <c:pt idx="27629">
                  <c:v>6.1738247425926502</c:v>
                </c:pt>
                <c:pt idx="27630">
                  <c:v>6.1738247425926502</c:v>
                </c:pt>
                <c:pt idx="27631">
                  <c:v>6.1738247425926502</c:v>
                </c:pt>
                <c:pt idx="27632">
                  <c:v>6.1738247425926502</c:v>
                </c:pt>
                <c:pt idx="27633">
                  <c:v>6.1738247425926502</c:v>
                </c:pt>
                <c:pt idx="27634">
                  <c:v>6.1738247425926502</c:v>
                </c:pt>
                <c:pt idx="27635">
                  <c:v>6.1738247425926502</c:v>
                </c:pt>
                <c:pt idx="27636">
                  <c:v>6.1738247425926502</c:v>
                </c:pt>
                <c:pt idx="27637">
                  <c:v>6.1738247425926502</c:v>
                </c:pt>
                <c:pt idx="27638">
                  <c:v>6.1738247425926502</c:v>
                </c:pt>
                <c:pt idx="27639">
                  <c:v>6.1738247425926502</c:v>
                </c:pt>
                <c:pt idx="27640">
                  <c:v>6.1738247425926502</c:v>
                </c:pt>
                <c:pt idx="27641">
                  <c:v>6.1738247425926502</c:v>
                </c:pt>
                <c:pt idx="27642">
                  <c:v>6.1738247425926502</c:v>
                </c:pt>
                <c:pt idx="27643">
                  <c:v>6.1738247425926502</c:v>
                </c:pt>
                <c:pt idx="27644">
                  <c:v>6.1723605906986982</c:v>
                </c:pt>
                <c:pt idx="27645">
                  <c:v>6.1738247425926502</c:v>
                </c:pt>
                <c:pt idx="27646">
                  <c:v>6.1738247425926502</c:v>
                </c:pt>
                <c:pt idx="27647">
                  <c:v>6.1738247425926502</c:v>
                </c:pt>
                <c:pt idx="27648">
                  <c:v>6.1738247425926502</c:v>
                </c:pt>
                <c:pt idx="27649">
                  <c:v>6.1738247425926502</c:v>
                </c:pt>
                <c:pt idx="27650">
                  <c:v>6.1738247425926502</c:v>
                </c:pt>
                <c:pt idx="27651">
                  <c:v>6.1738247425926502</c:v>
                </c:pt>
                <c:pt idx="27652">
                  <c:v>6.1738247425926502</c:v>
                </c:pt>
                <c:pt idx="27653">
                  <c:v>6.1738247425926502</c:v>
                </c:pt>
                <c:pt idx="27654">
                  <c:v>6.1738247425926502</c:v>
                </c:pt>
                <c:pt idx="27655">
                  <c:v>6.1738247425926502</c:v>
                </c:pt>
                <c:pt idx="27656">
                  <c:v>6.1738247425926502</c:v>
                </c:pt>
                <c:pt idx="27657">
                  <c:v>6.1738247425926502</c:v>
                </c:pt>
                <c:pt idx="27658">
                  <c:v>6.1738247425926502</c:v>
                </c:pt>
                <c:pt idx="27659">
                  <c:v>6.1738247425926502</c:v>
                </c:pt>
                <c:pt idx="27660">
                  <c:v>6.1738247425926502</c:v>
                </c:pt>
                <c:pt idx="27661">
                  <c:v>6.1738247425926502</c:v>
                </c:pt>
                <c:pt idx="27662">
                  <c:v>6.1738247425926502</c:v>
                </c:pt>
                <c:pt idx="27663">
                  <c:v>6.1738247425926502</c:v>
                </c:pt>
                <c:pt idx="27664">
                  <c:v>6.1738247425926502</c:v>
                </c:pt>
                <c:pt idx="27665">
                  <c:v>6.1738247425926502</c:v>
                </c:pt>
                <c:pt idx="27666">
                  <c:v>6.1738247425926502</c:v>
                </c:pt>
                <c:pt idx="27667">
                  <c:v>6.1738247425926502</c:v>
                </c:pt>
                <c:pt idx="27668">
                  <c:v>6.1738247425926502</c:v>
                </c:pt>
                <c:pt idx="27669">
                  <c:v>6.1738247425926502</c:v>
                </c:pt>
                <c:pt idx="27670">
                  <c:v>6.1738247425926502</c:v>
                </c:pt>
                <c:pt idx="27671">
                  <c:v>6.1738247425926502</c:v>
                </c:pt>
                <c:pt idx="27672">
                  <c:v>6.1738247425926502</c:v>
                </c:pt>
                <c:pt idx="27673">
                  <c:v>6.1738247425926502</c:v>
                </c:pt>
                <c:pt idx="27674">
                  <c:v>6.1738247425926502</c:v>
                </c:pt>
                <c:pt idx="27675">
                  <c:v>6.1738247425926502</c:v>
                </c:pt>
                <c:pt idx="27676">
                  <c:v>6.1738247425926502</c:v>
                </c:pt>
                <c:pt idx="27677">
                  <c:v>6.1738247425926502</c:v>
                </c:pt>
                <c:pt idx="27678">
                  <c:v>6.1738247425926502</c:v>
                </c:pt>
                <c:pt idx="27679">
                  <c:v>6.1738247425926502</c:v>
                </c:pt>
                <c:pt idx="27680">
                  <c:v>6.1738247425926502</c:v>
                </c:pt>
                <c:pt idx="27681">
                  <c:v>6.1738247425926502</c:v>
                </c:pt>
                <c:pt idx="27682">
                  <c:v>6.1738247425926502</c:v>
                </c:pt>
                <c:pt idx="27683">
                  <c:v>6.1738247425926502</c:v>
                </c:pt>
                <c:pt idx="27684">
                  <c:v>6.1738247425926502</c:v>
                </c:pt>
                <c:pt idx="27685">
                  <c:v>6.1738247425926502</c:v>
                </c:pt>
                <c:pt idx="27686">
                  <c:v>6.1738247425926502</c:v>
                </c:pt>
                <c:pt idx="27687">
                  <c:v>6.1738247425926502</c:v>
                </c:pt>
                <c:pt idx="27688">
                  <c:v>6.1738247425926502</c:v>
                </c:pt>
                <c:pt idx="27689">
                  <c:v>6.1738247425926502</c:v>
                </c:pt>
                <c:pt idx="27690">
                  <c:v>6.1738247425926502</c:v>
                </c:pt>
                <c:pt idx="27691">
                  <c:v>6.1738247425926502</c:v>
                </c:pt>
                <c:pt idx="27692">
                  <c:v>6.1738247425926502</c:v>
                </c:pt>
                <c:pt idx="27693">
                  <c:v>6.1738247425926502</c:v>
                </c:pt>
                <c:pt idx="27694">
                  <c:v>6.1738247425926502</c:v>
                </c:pt>
                <c:pt idx="27695">
                  <c:v>6.1738247425926502</c:v>
                </c:pt>
                <c:pt idx="27696">
                  <c:v>6.1738247425926502</c:v>
                </c:pt>
                <c:pt idx="27697">
                  <c:v>6.1738247425926502</c:v>
                </c:pt>
                <c:pt idx="27698">
                  <c:v>6.1738247425926502</c:v>
                </c:pt>
                <c:pt idx="27699">
                  <c:v>6.1738247425926502</c:v>
                </c:pt>
                <c:pt idx="27700">
                  <c:v>6.1738247425926502</c:v>
                </c:pt>
                <c:pt idx="27701">
                  <c:v>6.1738247425926502</c:v>
                </c:pt>
                <c:pt idx="27702">
                  <c:v>6.1738247425926502</c:v>
                </c:pt>
                <c:pt idx="27703">
                  <c:v>6.1738247425926502</c:v>
                </c:pt>
                <c:pt idx="27704">
                  <c:v>6.1738247425926502</c:v>
                </c:pt>
                <c:pt idx="27705">
                  <c:v>6.1738247425926502</c:v>
                </c:pt>
                <c:pt idx="27706">
                  <c:v>6.1738247425926502</c:v>
                </c:pt>
                <c:pt idx="27707">
                  <c:v>6.1738247425926502</c:v>
                </c:pt>
                <c:pt idx="27708">
                  <c:v>6.1738247425926502</c:v>
                </c:pt>
                <c:pt idx="27709">
                  <c:v>6.1723605906986982</c:v>
                </c:pt>
                <c:pt idx="27710">
                  <c:v>6.1738247425926502</c:v>
                </c:pt>
                <c:pt idx="27711">
                  <c:v>6.1738247425926502</c:v>
                </c:pt>
                <c:pt idx="27712">
                  <c:v>6.1738247425926502</c:v>
                </c:pt>
                <c:pt idx="27713">
                  <c:v>6.1738247425926502</c:v>
                </c:pt>
                <c:pt idx="27714">
                  <c:v>6.1738247425926502</c:v>
                </c:pt>
                <c:pt idx="27715">
                  <c:v>6.1738247425926502</c:v>
                </c:pt>
                <c:pt idx="27716">
                  <c:v>6.1738247425926502</c:v>
                </c:pt>
                <c:pt idx="27717">
                  <c:v>6.1738247425926502</c:v>
                </c:pt>
                <c:pt idx="27718">
                  <c:v>6.1738247425926502</c:v>
                </c:pt>
                <c:pt idx="27719">
                  <c:v>6.1738247425926502</c:v>
                </c:pt>
                <c:pt idx="27720">
                  <c:v>6.1738247425926502</c:v>
                </c:pt>
                <c:pt idx="27721">
                  <c:v>6.1738247425926502</c:v>
                </c:pt>
                <c:pt idx="27722">
                  <c:v>6.1738247425926502</c:v>
                </c:pt>
                <c:pt idx="27723">
                  <c:v>6.1738247425926502</c:v>
                </c:pt>
                <c:pt idx="27724">
                  <c:v>6.1738247425926502</c:v>
                </c:pt>
                <c:pt idx="27725">
                  <c:v>6.1738247425926502</c:v>
                </c:pt>
                <c:pt idx="27726">
                  <c:v>6.1738247425926502</c:v>
                </c:pt>
                <c:pt idx="27727">
                  <c:v>6.1738247425926502</c:v>
                </c:pt>
                <c:pt idx="27728">
                  <c:v>6.1738247425926502</c:v>
                </c:pt>
                <c:pt idx="27729">
                  <c:v>6.1738247425926502</c:v>
                </c:pt>
                <c:pt idx="27730">
                  <c:v>6.1738247425926502</c:v>
                </c:pt>
                <c:pt idx="27731">
                  <c:v>6.1738247425926502</c:v>
                </c:pt>
                <c:pt idx="27732">
                  <c:v>6.1738247425926502</c:v>
                </c:pt>
                <c:pt idx="27733">
                  <c:v>6.1738247425926502</c:v>
                </c:pt>
                <c:pt idx="27734">
                  <c:v>6.1738247425926502</c:v>
                </c:pt>
                <c:pt idx="27735">
                  <c:v>6.1738247425926502</c:v>
                </c:pt>
                <c:pt idx="27736">
                  <c:v>6.1738247425926502</c:v>
                </c:pt>
                <c:pt idx="27737">
                  <c:v>6.1738247425926502</c:v>
                </c:pt>
                <c:pt idx="27738">
                  <c:v>6.1738247425926502</c:v>
                </c:pt>
                <c:pt idx="27739">
                  <c:v>6.1738247425926502</c:v>
                </c:pt>
                <c:pt idx="27740">
                  <c:v>6.1738247425926502</c:v>
                </c:pt>
                <c:pt idx="27741">
                  <c:v>6.1738247425926502</c:v>
                </c:pt>
                <c:pt idx="27742">
                  <c:v>6.1738247425926502</c:v>
                </c:pt>
                <c:pt idx="27743">
                  <c:v>6.1738247425926502</c:v>
                </c:pt>
                <c:pt idx="27744">
                  <c:v>6.1738247425926502</c:v>
                </c:pt>
                <c:pt idx="27745">
                  <c:v>6.1738247425926502</c:v>
                </c:pt>
                <c:pt idx="27746">
                  <c:v>6.1738247425926502</c:v>
                </c:pt>
                <c:pt idx="27747">
                  <c:v>6.1738247425926502</c:v>
                </c:pt>
                <c:pt idx="27748">
                  <c:v>6.1738247425926502</c:v>
                </c:pt>
                <c:pt idx="27749">
                  <c:v>6.1738247425926502</c:v>
                </c:pt>
                <c:pt idx="27750">
                  <c:v>6.1738247425926502</c:v>
                </c:pt>
                <c:pt idx="27751">
                  <c:v>6.1738247425926502</c:v>
                </c:pt>
                <c:pt idx="27752">
                  <c:v>6.1738247425926502</c:v>
                </c:pt>
                <c:pt idx="27753">
                  <c:v>6.1738247425926502</c:v>
                </c:pt>
                <c:pt idx="27754">
                  <c:v>6.1738247425926502</c:v>
                </c:pt>
                <c:pt idx="27755">
                  <c:v>6.1738247425926502</c:v>
                </c:pt>
                <c:pt idx="27756">
                  <c:v>6.1738247425926502</c:v>
                </c:pt>
                <c:pt idx="27757">
                  <c:v>6.1738247425926502</c:v>
                </c:pt>
                <c:pt idx="27758">
                  <c:v>6.1738247425926502</c:v>
                </c:pt>
                <c:pt idx="27759">
                  <c:v>6.1738247425926502</c:v>
                </c:pt>
                <c:pt idx="27760">
                  <c:v>6.1738247425926502</c:v>
                </c:pt>
                <c:pt idx="27761">
                  <c:v>6.1738247425926502</c:v>
                </c:pt>
                <c:pt idx="27762">
                  <c:v>6.1738247425926502</c:v>
                </c:pt>
                <c:pt idx="27763">
                  <c:v>6.1738247425926502</c:v>
                </c:pt>
                <c:pt idx="27764">
                  <c:v>6.1738247425926502</c:v>
                </c:pt>
                <c:pt idx="27765">
                  <c:v>6.1738247425926502</c:v>
                </c:pt>
                <c:pt idx="27766">
                  <c:v>6.1738247425926502</c:v>
                </c:pt>
                <c:pt idx="27767">
                  <c:v>6.1738247425926502</c:v>
                </c:pt>
                <c:pt idx="27768">
                  <c:v>6.1738247425926502</c:v>
                </c:pt>
                <c:pt idx="27769">
                  <c:v>6.1738247425926502</c:v>
                </c:pt>
                <c:pt idx="27770">
                  <c:v>6.1738247425926502</c:v>
                </c:pt>
                <c:pt idx="27771">
                  <c:v>6.1738247425926502</c:v>
                </c:pt>
                <c:pt idx="27772">
                  <c:v>6.1738247425926502</c:v>
                </c:pt>
                <c:pt idx="27773">
                  <c:v>6.1738247425926502</c:v>
                </c:pt>
                <c:pt idx="27774">
                  <c:v>6.1738247425926502</c:v>
                </c:pt>
                <c:pt idx="27775">
                  <c:v>6.1738247425926502</c:v>
                </c:pt>
                <c:pt idx="27776">
                  <c:v>6.1738247425926502</c:v>
                </c:pt>
                <c:pt idx="27777">
                  <c:v>6.1738247425926502</c:v>
                </c:pt>
                <c:pt idx="27778">
                  <c:v>6.1738247425926502</c:v>
                </c:pt>
                <c:pt idx="27779">
                  <c:v>6.1738247425926502</c:v>
                </c:pt>
                <c:pt idx="27780">
                  <c:v>6.1738247425926502</c:v>
                </c:pt>
                <c:pt idx="27781">
                  <c:v>6.1738247425926502</c:v>
                </c:pt>
                <c:pt idx="27782">
                  <c:v>6.1738247425926502</c:v>
                </c:pt>
                <c:pt idx="27783">
                  <c:v>6.1738247425926502</c:v>
                </c:pt>
                <c:pt idx="27784">
                  <c:v>6.1738247425926502</c:v>
                </c:pt>
                <c:pt idx="27785">
                  <c:v>6.1738247425926502</c:v>
                </c:pt>
                <c:pt idx="27786">
                  <c:v>6.1738247425926502</c:v>
                </c:pt>
                <c:pt idx="27787">
                  <c:v>6.1738247425926502</c:v>
                </c:pt>
                <c:pt idx="27788">
                  <c:v>6.1738247425926502</c:v>
                </c:pt>
                <c:pt idx="27789">
                  <c:v>6.1738247425926502</c:v>
                </c:pt>
                <c:pt idx="27790">
                  <c:v>6.1738247425926502</c:v>
                </c:pt>
                <c:pt idx="27791">
                  <c:v>6.1738247425926502</c:v>
                </c:pt>
                <c:pt idx="27792">
                  <c:v>6.1738247425926502</c:v>
                </c:pt>
                <c:pt idx="27793">
                  <c:v>6.1738247425926502</c:v>
                </c:pt>
                <c:pt idx="27794">
                  <c:v>6.1738247425926502</c:v>
                </c:pt>
                <c:pt idx="27795">
                  <c:v>6.1738247425926502</c:v>
                </c:pt>
                <c:pt idx="27796">
                  <c:v>6.1738247425926502</c:v>
                </c:pt>
                <c:pt idx="27797">
                  <c:v>6.1738247425926502</c:v>
                </c:pt>
                <c:pt idx="27798">
                  <c:v>6.1738247425926502</c:v>
                </c:pt>
                <c:pt idx="27799">
                  <c:v>6.1738247425926502</c:v>
                </c:pt>
                <c:pt idx="27800">
                  <c:v>6.1738247425926502</c:v>
                </c:pt>
                <c:pt idx="27801">
                  <c:v>6.1738247425926502</c:v>
                </c:pt>
                <c:pt idx="27802">
                  <c:v>6.1738247425926502</c:v>
                </c:pt>
                <c:pt idx="27803">
                  <c:v>6.1738247425926502</c:v>
                </c:pt>
                <c:pt idx="27804">
                  <c:v>6.1738247425926502</c:v>
                </c:pt>
                <c:pt idx="27805">
                  <c:v>6.1738247425926502</c:v>
                </c:pt>
                <c:pt idx="27806">
                  <c:v>6.1738247425926502</c:v>
                </c:pt>
                <c:pt idx="27807">
                  <c:v>6.1738247425926502</c:v>
                </c:pt>
                <c:pt idx="27808">
                  <c:v>6.1738247425926502</c:v>
                </c:pt>
                <c:pt idx="27809">
                  <c:v>6.1738247425926502</c:v>
                </c:pt>
                <c:pt idx="27810">
                  <c:v>6.1738247425926502</c:v>
                </c:pt>
                <c:pt idx="27811">
                  <c:v>6.1738247425926502</c:v>
                </c:pt>
                <c:pt idx="27812">
                  <c:v>6.1738247425926502</c:v>
                </c:pt>
                <c:pt idx="27813">
                  <c:v>6.1738247425926502</c:v>
                </c:pt>
                <c:pt idx="27814">
                  <c:v>6.1738247425926502</c:v>
                </c:pt>
                <c:pt idx="27815">
                  <c:v>6.1738247425926502</c:v>
                </c:pt>
                <c:pt idx="27816">
                  <c:v>6.1738247425926502</c:v>
                </c:pt>
                <c:pt idx="27817">
                  <c:v>6.1738247425926502</c:v>
                </c:pt>
                <c:pt idx="27818">
                  <c:v>6.1738247425926502</c:v>
                </c:pt>
                <c:pt idx="27819">
                  <c:v>6.1738247425926502</c:v>
                </c:pt>
                <c:pt idx="27820">
                  <c:v>6.1723605906986982</c:v>
                </c:pt>
                <c:pt idx="27821">
                  <c:v>6.1738247425926502</c:v>
                </c:pt>
                <c:pt idx="27822">
                  <c:v>6.1738247425926502</c:v>
                </c:pt>
                <c:pt idx="27823">
                  <c:v>6.1738247425926502</c:v>
                </c:pt>
                <c:pt idx="27824">
                  <c:v>6.1738247425926502</c:v>
                </c:pt>
                <c:pt idx="27825">
                  <c:v>6.1738247425926502</c:v>
                </c:pt>
                <c:pt idx="27826">
                  <c:v>6.1723605906986982</c:v>
                </c:pt>
                <c:pt idx="27827">
                  <c:v>6.1738247425926502</c:v>
                </c:pt>
                <c:pt idx="27828">
                  <c:v>6.1738247425926502</c:v>
                </c:pt>
                <c:pt idx="27829">
                  <c:v>6.1738247425926502</c:v>
                </c:pt>
                <c:pt idx="27830">
                  <c:v>6.1738247425926502</c:v>
                </c:pt>
                <c:pt idx="27831">
                  <c:v>6.1723605906986982</c:v>
                </c:pt>
                <c:pt idx="27832">
                  <c:v>6.1738247425926502</c:v>
                </c:pt>
                <c:pt idx="27833">
                  <c:v>6.1738247425926502</c:v>
                </c:pt>
                <c:pt idx="27834">
                  <c:v>6.1738247425926502</c:v>
                </c:pt>
                <c:pt idx="27835">
                  <c:v>6.1738247425926502</c:v>
                </c:pt>
                <c:pt idx="27836">
                  <c:v>6.1738247425926502</c:v>
                </c:pt>
                <c:pt idx="27837">
                  <c:v>6.1738247425926502</c:v>
                </c:pt>
                <c:pt idx="27838">
                  <c:v>6.1738247425926502</c:v>
                </c:pt>
                <c:pt idx="27839">
                  <c:v>6.1738247425926502</c:v>
                </c:pt>
                <c:pt idx="27840">
                  <c:v>6.1723605906986982</c:v>
                </c:pt>
                <c:pt idx="27841">
                  <c:v>6.1738247425926502</c:v>
                </c:pt>
                <c:pt idx="27842">
                  <c:v>6.1723605906986982</c:v>
                </c:pt>
                <c:pt idx="27843">
                  <c:v>6.1738247425926502</c:v>
                </c:pt>
                <c:pt idx="27844">
                  <c:v>6.1738247425926502</c:v>
                </c:pt>
                <c:pt idx="27845">
                  <c:v>6.1738247425926502</c:v>
                </c:pt>
                <c:pt idx="27846">
                  <c:v>6.1723605906986982</c:v>
                </c:pt>
                <c:pt idx="27847">
                  <c:v>6.1738247425926502</c:v>
                </c:pt>
                <c:pt idx="27848">
                  <c:v>6.1738247425926502</c:v>
                </c:pt>
                <c:pt idx="27849">
                  <c:v>6.1738247425926502</c:v>
                </c:pt>
                <c:pt idx="27850">
                  <c:v>6.1738247425926502</c:v>
                </c:pt>
                <c:pt idx="27851">
                  <c:v>6.1738247425926502</c:v>
                </c:pt>
                <c:pt idx="27852">
                  <c:v>6.1738247425926502</c:v>
                </c:pt>
                <c:pt idx="27853">
                  <c:v>6.1723605906986982</c:v>
                </c:pt>
                <c:pt idx="27854">
                  <c:v>6.1723605906986982</c:v>
                </c:pt>
                <c:pt idx="27855">
                  <c:v>6.1738247425926502</c:v>
                </c:pt>
                <c:pt idx="27856">
                  <c:v>6.1738247425926502</c:v>
                </c:pt>
                <c:pt idx="27857">
                  <c:v>6.1738247425926502</c:v>
                </c:pt>
                <c:pt idx="27858">
                  <c:v>6.1738247425926502</c:v>
                </c:pt>
                <c:pt idx="27859">
                  <c:v>6.1723605906986982</c:v>
                </c:pt>
                <c:pt idx="27860">
                  <c:v>6.1723605906986982</c:v>
                </c:pt>
                <c:pt idx="27861">
                  <c:v>6.1738247425926502</c:v>
                </c:pt>
                <c:pt idx="27862">
                  <c:v>6.1738247425926502</c:v>
                </c:pt>
                <c:pt idx="27863">
                  <c:v>6.1723605906986982</c:v>
                </c:pt>
                <c:pt idx="27864">
                  <c:v>6.1738247425926502</c:v>
                </c:pt>
                <c:pt idx="27865">
                  <c:v>6.1738247425926502</c:v>
                </c:pt>
                <c:pt idx="27866">
                  <c:v>6.1738247425926502</c:v>
                </c:pt>
                <c:pt idx="27867">
                  <c:v>6.1738247425926502</c:v>
                </c:pt>
                <c:pt idx="27868">
                  <c:v>6.1738247425926502</c:v>
                </c:pt>
                <c:pt idx="27869">
                  <c:v>6.1738247425926502</c:v>
                </c:pt>
                <c:pt idx="27870">
                  <c:v>6.1723605906986982</c:v>
                </c:pt>
                <c:pt idx="27871">
                  <c:v>6.1723605906986982</c:v>
                </c:pt>
                <c:pt idx="27872">
                  <c:v>6.1723605906986982</c:v>
                </c:pt>
                <c:pt idx="27873">
                  <c:v>6.1723605906986982</c:v>
                </c:pt>
                <c:pt idx="27874">
                  <c:v>6.1738247425926502</c:v>
                </c:pt>
                <c:pt idx="27875">
                  <c:v>6.1738247425926502</c:v>
                </c:pt>
                <c:pt idx="27876">
                  <c:v>6.1723605906986982</c:v>
                </c:pt>
                <c:pt idx="27877">
                  <c:v>6.1738247425926502</c:v>
                </c:pt>
                <c:pt idx="27878">
                  <c:v>6.1723605906986982</c:v>
                </c:pt>
                <c:pt idx="27879">
                  <c:v>6.1738247425926502</c:v>
                </c:pt>
                <c:pt idx="27880">
                  <c:v>6.1738247425926502</c:v>
                </c:pt>
                <c:pt idx="27881">
                  <c:v>6.1723605906986982</c:v>
                </c:pt>
                <c:pt idx="27882">
                  <c:v>6.1738247425926502</c:v>
                </c:pt>
                <c:pt idx="27883">
                  <c:v>6.1738247425926502</c:v>
                </c:pt>
                <c:pt idx="27884">
                  <c:v>6.1738247425926502</c:v>
                </c:pt>
                <c:pt idx="27885">
                  <c:v>6.1738247425926502</c:v>
                </c:pt>
                <c:pt idx="27886">
                  <c:v>6.1738247425926502</c:v>
                </c:pt>
                <c:pt idx="27887">
                  <c:v>6.1738247425926502</c:v>
                </c:pt>
                <c:pt idx="27888">
                  <c:v>6.1738247425926502</c:v>
                </c:pt>
                <c:pt idx="27889">
                  <c:v>6.1738247425926502</c:v>
                </c:pt>
                <c:pt idx="27890">
                  <c:v>6.1738247425926502</c:v>
                </c:pt>
                <c:pt idx="27891">
                  <c:v>6.1738247425926502</c:v>
                </c:pt>
                <c:pt idx="27892">
                  <c:v>6.1738247425926502</c:v>
                </c:pt>
                <c:pt idx="27893">
                  <c:v>6.1738247425926502</c:v>
                </c:pt>
                <c:pt idx="27894">
                  <c:v>6.1738247425926502</c:v>
                </c:pt>
                <c:pt idx="27895">
                  <c:v>6.1738247425926502</c:v>
                </c:pt>
                <c:pt idx="27896">
                  <c:v>6.1738247425926502</c:v>
                </c:pt>
                <c:pt idx="27897">
                  <c:v>6.1738247425926502</c:v>
                </c:pt>
                <c:pt idx="27898">
                  <c:v>6.1738247425926502</c:v>
                </c:pt>
                <c:pt idx="27899">
                  <c:v>6.1738247425926502</c:v>
                </c:pt>
                <c:pt idx="27900">
                  <c:v>6.1738247425926502</c:v>
                </c:pt>
                <c:pt idx="27901">
                  <c:v>6.1723605906986982</c:v>
                </c:pt>
                <c:pt idx="27902">
                  <c:v>6.1738247425926502</c:v>
                </c:pt>
                <c:pt idx="27903">
                  <c:v>6.1738247425926502</c:v>
                </c:pt>
                <c:pt idx="27904">
                  <c:v>6.1738247425926502</c:v>
                </c:pt>
                <c:pt idx="27905">
                  <c:v>6.1723605906986982</c:v>
                </c:pt>
                <c:pt idx="27906">
                  <c:v>6.1738247425926502</c:v>
                </c:pt>
                <c:pt idx="27907">
                  <c:v>6.1723605906986982</c:v>
                </c:pt>
                <c:pt idx="27908">
                  <c:v>6.1723605906986982</c:v>
                </c:pt>
                <c:pt idx="27909">
                  <c:v>6.1738247425926502</c:v>
                </c:pt>
                <c:pt idx="27910">
                  <c:v>6.1738247425926502</c:v>
                </c:pt>
                <c:pt idx="27911">
                  <c:v>6.1723605906986982</c:v>
                </c:pt>
                <c:pt idx="27912">
                  <c:v>6.1723605906986982</c:v>
                </c:pt>
                <c:pt idx="27913">
                  <c:v>6.1723605906986982</c:v>
                </c:pt>
                <c:pt idx="27914">
                  <c:v>6.1738247425926502</c:v>
                </c:pt>
                <c:pt idx="27915">
                  <c:v>6.1738247425926502</c:v>
                </c:pt>
                <c:pt idx="27916">
                  <c:v>6.1738247425926502</c:v>
                </c:pt>
                <c:pt idx="27917">
                  <c:v>6.1723605906986982</c:v>
                </c:pt>
                <c:pt idx="27918">
                  <c:v>6.1723605906986982</c:v>
                </c:pt>
                <c:pt idx="27919">
                  <c:v>6.1723605906986982</c:v>
                </c:pt>
                <c:pt idx="27920">
                  <c:v>6.1723605906986982</c:v>
                </c:pt>
                <c:pt idx="27921">
                  <c:v>6.1723605906986982</c:v>
                </c:pt>
                <c:pt idx="27922">
                  <c:v>6.1723605906986982</c:v>
                </c:pt>
                <c:pt idx="27923">
                  <c:v>6.1738247425926502</c:v>
                </c:pt>
                <c:pt idx="27924">
                  <c:v>6.1738247425926502</c:v>
                </c:pt>
                <c:pt idx="27925">
                  <c:v>6.1738247425926502</c:v>
                </c:pt>
                <c:pt idx="27926">
                  <c:v>6.1738247425926502</c:v>
                </c:pt>
                <c:pt idx="27927">
                  <c:v>6.1738247425926502</c:v>
                </c:pt>
                <c:pt idx="27928">
                  <c:v>6.1738247425926502</c:v>
                </c:pt>
                <c:pt idx="27929">
                  <c:v>6.1738247425926502</c:v>
                </c:pt>
                <c:pt idx="27930">
                  <c:v>6.1738247425926502</c:v>
                </c:pt>
                <c:pt idx="27931">
                  <c:v>6.1738247425926502</c:v>
                </c:pt>
                <c:pt idx="27932">
                  <c:v>6.1723605906986982</c:v>
                </c:pt>
                <c:pt idx="27933">
                  <c:v>6.1738247425926502</c:v>
                </c:pt>
                <c:pt idx="27934">
                  <c:v>6.1738247425926502</c:v>
                </c:pt>
                <c:pt idx="27935">
                  <c:v>6.1738247425926502</c:v>
                </c:pt>
                <c:pt idx="27936">
                  <c:v>6.1738247425926502</c:v>
                </c:pt>
                <c:pt idx="27937">
                  <c:v>6.1738247425926502</c:v>
                </c:pt>
                <c:pt idx="27938">
                  <c:v>6.1738247425926502</c:v>
                </c:pt>
                <c:pt idx="27939">
                  <c:v>6.1738247425926502</c:v>
                </c:pt>
                <c:pt idx="27940">
                  <c:v>6.1723605906986982</c:v>
                </c:pt>
                <c:pt idx="27941">
                  <c:v>6.1738247425926502</c:v>
                </c:pt>
                <c:pt idx="27942">
                  <c:v>6.1738247425926502</c:v>
                </c:pt>
                <c:pt idx="27943">
                  <c:v>6.1738247425926502</c:v>
                </c:pt>
                <c:pt idx="27944">
                  <c:v>6.1738247425926502</c:v>
                </c:pt>
                <c:pt idx="27945">
                  <c:v>6.1738247425926502</c:v>
                </c:pt>
                <c:pt idx="27946">
                  <c:v>6.1723605906986982</c:v>
                </c:pt>
                <c:pt idx="27947">
                  <c:v>6.1738247425926502</c:v>
                </c:pt>
                <c:pt idx="27948">
                  <c:v>6.1738247425926502</c:v>
                </c:pt>
                <c:pt idx="27949">
                  <c:v>6.1723605906986982</c:v>
                </c:pt>
                <c:pt idx="27950">
                  <c:v>6.1723605906986982</c:v>
                </c:pt>
                <c:pt idx="27951">
                  <c:v>6.1738247425926502</c:v>
                </c:pt>
                <c:pt idx="27952">
                  <c:v>6.1738247425926502</c:v>
                </c:pt>
                <c:pt idx="27953">
                  <c:v>6.1738247425926502</c:v>
                </c:pt>
                <c:pt idx="27954">
                  <c:v>6.1738247425926502</c:v>
                </c:pt>
                <c:pt idx="27955">
                  <c:v>6.1738247425926502</c:v>
                </c:pt>
                <c:pt idx="27956">
                  <c:v>6.1723605906986982</c:v>
                </c:pt>
                <c:pt idx="27957">
                  <c:v>6.1723605906986982</c:v>
                </c:pt>
                <c:pt idx="27958">
                  <c:v>6.1723605906986982</c:v>
                </c:pt>
                <c:pt idx="27959">
                  <c:v>6.1738247425926502</c:v>
                </c:pt>
                <c:pt idx="27960">
                  <c:v>6.1738247425926502</c:v>
                </c:pt>
                <c:pt idx="27961">
                  <c:v>6.1738247425926502</c:v>
                </c:pt>
                <c:pt idx="27962">
                  <c:v>6.1738247425926502</c:v>
                </c:pt>
                <c:pt idx="27963">
                  <c:v>6.1738247425926502</c:v>
                </c:pt>
                <c:pt idx="27964">
                  <c:v>6.1738247425926502</c:v>
                </c:pt>
                <c:pt idx="27965">
                  <c:v>6.1738247425926502</c:v>
                </c:pt>
                <c:pt idx="27966">
                  <c:v>6.1723605906986982</c:v>
                </c:pt>
                <c:pt idx="27967">
                  <c:v>6.1738247425926502</c:v>
                </c:pt>
                <c:pt idx="27968">
                  <c:v>6.1738247425926502</c:v>
                </c:pt>
                <c:pt idx="27969">
                  <c:v>6.1738247425926502</c:v>
                </c:pt>
                <c:pt idx="27970">
                  <c:v>6.1738247425926502</c:v>
                </c:pt>
                <c:pt idx="27971">
                  <c:v>6.1738247425926502</c:v>
                </c:pt>
                <c:pt idx="27972">
                  <c:v>6.1738247425926502</c:v>
                </c:pt>
                <c:pt idx="27973">
                  <c:v>6.1723605906986982</c:v>
                </c:pt>
                <c:pt idx="27974">
                  <c:v>6.1738247425926502</c:v>
                </c:pt>
                <c:pt idx="27975">
                  <c:v>6.1723605906986982</c:v>
                </c:pt>
                <c:pt idx="27976">
                  <c:v>6.1723605906986982</c:v>
                </c:pt>
                <c:pt idx="27977">
                  <c:v>6.1738247425926502</c:v>
                </c:pt>
                <c:pt idx="27978">
                  <c:v>6.1738247425926502</c:v>
                </c:pt>
                <c:pt idx="27979">
                  <c:v>6.1738247425926502</c:v>
                </c:pt>
                <c:pt idx="27980">
                  <c:v>6.1738247425926502</c:v>
                </c:pt>
                <c:pt idx="27981">
                  <c:v>6.1738247425926502</c:v>
                </c:pt>
                <c:pt idx="27982">
                  <c:v>6.1738247425926502</c:v>
                </c:pt>
                <c:pt idx="27983">
                  <c:v>6.1738247425926502</c:v>
                </c:pt>
                <c:pt idx="27984">
                  <c:v>6.1738247425926502</c:v>
                </c:pt>
                <c:pt idx="27985">
                  <c:v>6.1738247425926502</c:v>
                </c:pt>
                <c:pt idx="27986">
                  <c:v>6.1738247425926502</c:v>
                </c:pt>
                <c:pt idx="27987">
                  <c:v>6.1738247425926502</c:v>
                </c:pt>
                <c:pt idx="27988">
                  <c:v>6.1738247425926502</c:v>
                </c:pt>
                <c:pt idx="27989">
                  <c:v>6.1738247425926502</c:v>
                </c:pt>
                <c:pt idx="27990">
                  <c:v>6.1738247425926502</c:v>
                </c:pt>
                <c:pt idx="27991">
                  <c:v>6.1738247425926502</c:v>
                </c:pt>
                <c:pt idx="27992">
                  <c:v>6.1738247425926502</c:v>
                </c:pt>
                <c:pt idx="27993">
                  <c:v>6.1723605906986982</c:v>
                </c:pt>
                <c:pt idx="27994">
                  <c:v>6.1738247425926502</c:v>
                </c:pt>
                <c:pt idx="27995">
                  <c:v>6.1738247425926502</c:v>
                </c:pt>
                <c:pt idx="27996">
                  <c:v>6.1738247425926502</c:v>
                </c:pt>
                <c:pt idx="27997">
                  <c:v>6.1738247425926502</c:v>
                </c:pt>
                <c:pt idx="27998">
                  <c:v>6.1738247425926502</c:v>
                </c:pt>
                <c:pt idx="27999">
                  <c:v>6.1738247425926502</c:v>
                </c:pt>
                <c:pt idx="28000">
                  <c:v>6.1738247425926502</c:v>
                </c:pt>
                <c:pt idx="28001">
                  <c:v>6.1738247425926502</c:v>
                </c:pt>
                <c:pt idx="28002">
                  <c:v>6.1738247425926502</c:v>
                </c:pt>
                <c:pt idx="28003">
                  <c:v>6.1738247425926502</c:v>
                </c:pt>
                <c:pt idx="28004">
                  <c:v>6.1738247425926502</c:v>
                </c:pt>
                <c:pt idx="28005">
                  <c:v>6.1738247425926502</c:v>
                </c:pt>
                <c:pt idx="28006">
                  <c:v>6.1738247425926502</c:v>
                </c:pt>
                <c:pt idx="28007">
                  <c:v>6.1738247425926502</c:v>
                </c:pt>
                <c:pt idx="28008">
                  <c:v>6.1738247425926502</c:v>
                </c:pt>
                <c:pt idx="28009">
                  <c:v>6.1738247425926502</c:v>
                </c:pt>
                <c:pt idx="28010">
                  <c:v>6.1738247425926502</c:v>
                </c:pt>
                <c:pt idx="28011">
                  <c:v>6.1738247425926502</c:v>
                </c:pt>
                <c:pt idx="28012">
                  <c:v>6.1738247425926502</c:v>
                </c:pt>
                <c:pt idx="28013">
                  <c:v>6.1738247425926502</c:v>
                </c:pt>
                <c:pt idx="28014">
                  <c:v>6.1738247425926502</c:v>
                </c:pt>
                <c:pt idx="28015">
                  <c:v>6.1738247425926502</c:v>
                </c:pt>
                <c:pt idx="28016">
                  <c:v>6.1738247425926502</c:v>
                </c:pt>
                <c:pt idx="28017">
                  <c:v>6.1738247425926502</c:v>
                </c:pt>
                <c:pt idx="28018">
                  <c:v>6.1738247425926502</c:v>
                </c:pt>
                <c:pt idx="28019">
                  <c:v>6.1738247425926502</c:v>
                </c:pt>
                <c:pt idx="28020">
                  <c:v>6.1738247425926502</c:v>
                </c:pt>
                <c:pt idx="28021">
                  <c:v>6.1738247425926502</c:v>
                </c:pt>
                <c:pt idx="28022">
                  <c:v>6.1738247425926502</c:v>
                </c:pt>
                <c:pt idx="28023">
                  <c:v>6.1738247425926502</c:v>
                </c:pt>
                <c:pt idx="28024">
                  <c:v>6.1738247425926502</c:v>
                </c:pt>
                <c:pt idx="28025">
                  <c:v>6.1738247425926502</c:v>
                </c:pt>
                <c:pt idx="28026">
                  <c:v>6.1738247425926502</c:v>
                </c:pt>
                <c:pt idx="28027">
                  <c:v>6.1723605906986982</c:v>
                </c:pt>
                <c:pt idx="28028">
                  <c:v>6.1738247425926502</c:v>
                </c:pt>
                <c:pt idx="28029">
                  <c:v>6.1723605906986982</c:v>
                </c:pt>
                <c:pt idx="28030">
                  <c:v>6.1738247425926502</c:v>
                </c:pt>
                <c:pt idx="28031">
                  <c:v>6.1738247425926502</c:v>
                </c:pt>
                <c:pt idx="28032">
                  <c:v>6.1723605906986982</c:v>
                </c:pt>
                <c:pt idx="28033">
                  <c:v>6.1723605906986982</c:v>
                </c:pt>
                <c:pt idx="28034">
                  <c:v>6.1723605906986982</c:v>
                </c:pt>
                <c:pt idx="28035">
                  <c:v>6.1723605906986982</c:v>
                </c:pt>
                <c:pt idx="28036">
                  <c:v>6.1738247425926502</c:v>
                </c:pt>
                <c:pt idx="28037">
                  <c:v>6.1738247425926502</c:v>
                </c:pt>
                <c:pt idx="28038">
                  <c:v>6.1723605906986982</c:v>
                </c:pt>
                <c:pt idx="28039">
                  <c:v>6.1738247425926502</c:v>
                </c:pt>
                <c:pt idx="28040">
                  <c:v>6.1723605906986982</c:v>
                </c:pt>
                <c:pt idx="28041">
                  <c:v>6.1723605906986982</c:v>
                </c:pt>
                <c:pt idx="28042">
                  <c:v>6.1723605906986982</c:v>
                </c:pt>
                <c:pt idx="28043">
                  <c:v>6.1723605906986982</c:v>
                </c:pt>
                <c:pt idx="28044">
                  <c:v>6.1723605906986982</c:v>
                </c:pt>
                <c:pt idx="28045">
                  <c:v>6.1723605906986982</c:v>
                </c:pt>
                <c:pt idx="28046">
                  <c:v>6.1723605906986982</c:v>
                </c:pt>
                <c:pt idx="28047">
                  <c:v>6.1723605906986982</c:v>
                </c:pt>
                <c:pt idx="28048">
                  <c:v>6.1723605906986982</c:v>
                </c:pt>
                <c:pt idx="28049">
                  <c:v>6.1723605906986982</c:v>
                </c:pt>
                <c:pt idx="28050">
                  <c:v>6.1723605906986982</c:v>
                </c:pt>
                <c:pt idx="28051">
                  <c:v>6.1723605906986982</c:v>
                </c:pt>
                <c:pt idx="28052">
                  <c:v>6.1738247425926502</c:v>
                </c:pt>
                <c:pt idx="28053">
                  <c:v>6.1738247425926502</c:v>
                </c:pt>
                <c:pt idx="28054">
                  <c:v>6.1723605906986982</c:v>
                </c:pt>
                <c:pt idx="28055">
                  <c:v>6.1723605906986982</c:v>
                </c:pt>
                <c:pt idx="28056">
                  <c:v>6.1738247425926502</c:v>
                </c:pt>
                <c:pt idx="28057">
                  <c:v>6.1738247425926502</c:v>
                </c:pt>
                <c:pt idx="28058">
                  <c:v>6.1738247425926502</c:v>
                </c:pt>
                <c:pt idx="28059">
                  <c:v>6.1738247425926502</c:v>
                </c:pt>
                <c:pt idx="28060">
                  <c:v>6.1723605906986982</c:v>
                </c:pt>
                <c:pt idx="28061">
                  <c:v>6.1723605906986982</c:v>
                </c:pt>
                <c:pt idx="28062">
                  <c:v>6.1723605906986982</c:v>
                </c:pt>
                <c:pt idx="28063">
                  <c:v>6.1738247425926502</c:v>
                </c:pt>
                <c:pt idx="28064">
                  <c:v>6.1723605906986982</c:v>
                </c:pt>
                <c:pt idx="28065">
                  <c:v>6.1738247425926502</c:v>
                </c:pt>
                <c:pt idx="28066">
                  <c:v>6.1723605906986982</c:v>
                </c:pt>
                <c:pt idx="28067">
                  <c:v>6.1723605906986982</c:v>
                </c:pt>
                <c:pt idx="28068">
                  <c:v>6.1738247425926502</c:v>
                </c:pt>
                <c:pt idx="28069">
                  <c:v>6.1723605906986982</c:v>
                </c:pt>
                <c:pt idx="28070">
                  <c:v>6.1723605906986982</c:v>
                </c:pt>
                <c:pt idx="28071">
                  <c:v>6.1723605906986982</c:v>
                </c:pt>
                <c:pt idx="28072">
                  <c:v>6.1738247425926502</c:v>
                </c:pt>
                <c:pt idx="28073">
                  <c:v>6.1723605906986982</c:v>
                </c:pt>
                <c:pt idx="28074">
                  <c:v>6.1738247425926502</c:v>
                </c:pt>
                <c:pt idx="28075">
                  <c:v>6.1723605906986982</c:v>
                </c:pt>
                <c:pt idx="28076">
                  <c:v>6.1723605906986982</c:v>
                </c:pt>
                <c:pt idx="28077">
                  <c:v>6.1723605906986982</c:v>
                </c:pt>
                <c:pt idx="28078">
                  <c:v>6.1723605906986982</c:v>
                </c:pt>
                <c:pt idx="28079">
                  <c:v>6.1723605906986982</c:v>
                </c:pt>
                <c:pt idx="28080">
                  <c:v>6.1723605906986982</c:v>
                </c:pt>
                <c:pt idx="28081">
                  <c:v>6.1723605906986982</c:v>
                </c:pt>
                <c:pt idx="28082">
                  <c:v>6.1723605906986982</c:v>
                </c:pt>
                <c:pt idx="28083">
                  <c:v>6.1723605906986982</c:v>
                </c:pt>
                <c:pt idx="28084">
                  <c:v>6.1738247425926502</c:v>
                </c:pt>
                <c:pt idx="28085">
                  <c:v>6.1738247425926502</c:v>
                </c:pt>
                <c:pt idx="28086">
                  <c:v>6.1738247425926502</c:v>
                </c:pt>
                <c:pt idx="28087">
                  <c:v>6.1738247425926502</c:v>
                </c:pt>
                <c:pt idx="28088">
                  <c:v>6.1738247425926502</c:v>
                </c:pt>
                <c:pt idx="28089">
                  <c:v>6.1723605906986982</c:v>
                </c:pt>
                <c:pt idx="28090">
                  <c:v>6.1723605906986982</c:v>
                </c:pt>
                <c:pt idx="28091">
                  <c:v>6.1723605906986982</c:v>
                </c:pt>
                <c:pt idx="28092">
                  <c:v>6.1738247425926502</c:v>
                </c:pt>
                <c:pt idx="28093">
                  <c:v>6.1738247425926502</c:v>
                </c:pt>
                <c:pt idx="28094">
                  <c:v>6.1738247425926502</c:v>
                </c:pt>
                <c:pt idx="28095">
                  <c:v>6.1738247425926502</c:v>
                </c:pt>
                <c:pt idx="28096">
                  <c:v>6.1738247425926502</c:v>
                </c:pt>
                <c:pt idx="28097">
                  <c:v>6.1723605906986982</c:v>
                </c:pt>
                <c:pt idx="28098">
                  <c:v>6.1723605906986982</c:v>
                </c:pt>
                <c:pt idx="28099">
                  <c:v>6.1723605906986982</c:v>
                </c:pt>
                <c:pt idx="28100">
                  <c:v>6.1723605906986982</c:v>
                </c:pt>
                <c:pt idx="28101">
                  <c:v>6.1723605906986982</c:v>
                </c:pt>
                <c:pt idx="28102">
                  <c:v>6.1738247425926502</c:v>
                </c:pt>
                <c:pt idx="28103">
                  <c:v>6.1738247425926502</c:v>
                </c:pt>
                <c:pt idx="28104">
                  <c:v>6.1738247425926502</c:v>
                </c:pt>
                <c:pt idx="28105">
                  <c:v>6.1738247425926502</c:v>
                </c:pt>
                <c:pt idx="28106">
                  <c:v>6.1738247425926502</c:v>
                </c:pt>
                <c:pt idx="28107">
                  <c:v>6.1738247425926502</c:v>
                </c:pt>
                <c:pt idx="28108">
                  <c:v>6.1738247425926502</c:v>
                </c:pt>
                <c:pt idx="28109">
                  <c:v>6.1738247425926502</c:v>
                </c:pt>
                <c:pt idx="28110">
                  <c:v>6.1723605906986982</c:v>
                </c:pt>
                <c:pt idx="28111">
                  <c:v>6.1738247425926502</c:v>
                </c:pt>
                <c:pt idx="28112">
                  <c:v>6.1738247425926502</c:v>
                </c:pt>
                <c:pt idx="28113">
                  <c:v>6.1738247425926502</c:v>
                </c:pt>
                <c:pt idx="28114">
                  <c:v>6.1738247425926502</c:v>
                </c:pt>
                <c:pt idx="28115">
                  <c:v>6.1723605906986982</c:v>
                </c:pt>
                <c:pt idx="28116">
                  <c:v>6.1723605906986982</c:v>
                </c:pt>
                <c:pt idx="28117">
                  <c:v>6.1723605906986982</c:v>
                </c:pt>
                <c:pt idx="28118">
                  <c:v>6.1738247425926502</c:v>
                </c:pt>
                <c:pt idx="28119">
                  <c:v>6.1723605906986982</c:v>
                </c:pt>
                <c:pt idx="28120">
                  <c:v>6.1723605906986982</c:v>
                </c:pt>
                <c:pt idx="28121">
                  <c:v>6.1738247425926502</c:v>
                </c:pt>
                <c:pt idx="28122">
                  <c:v>6.1738247425926502</c:v>
                </c:pt>
                <c:pt idx="28123">
                  <c:v>6.1738247425926502</c:v>
                </c:pt>
                <c:pt idx="28124">
                  <c:v>6.1738247425926502</c:v>
                </c:pt>
                <c:pt idx="28125">
                  <c:v>6.1738247425926502</c:v>
                </c:pt>
                <c:pt idx="28126">
                  <c:v>6.1738247425926502</c:v>
                </c:pt>
                <c:pt idx="28127">
                  <c:v>6.1738247425926502</c:v>
                </c:pt>
                <c:pt idx="28128">
                  <c:v>6.1738247425926502</c:v>
                </c:pt>
                <c:pt idx="28129">
                  <c:v>6.1738247425926502</c:v>
                </c:pt>
                <c:pt idx="28130">
                  <c:v>6.1723605906986982</c:v>
                </c:pt>
                <c:pt idx="28131">
                  <c:v>6.1723605906986982</c:v>
                </c:pt>
                <c:pt idx="28132">
                  <c:v>6.1723605906986982</c:v>
                </c:pt>
                <c:pt idx="28133">
                  <c:v>6.1723605906986982</c:v>
                </c:pt>
                <c:pt idx="28134">
                  <c:v>6.1723605906986982</c:v>
                </c:pt>
                <c:pt idx="28135">
                  <c:v>6.1723605906986982</c:v>
                </c:pt>
                <c:pt idx="28136">
                  <c:v>6.1723605906986982</c:v>
                </c:pt>
                <c:pt idx="28137">
                  <c:v>6.1723605906986982</c:v>
                </c:pt>
                <c:pt idx="28138">
                  <c:v>6.1723605906986982</c:v>
                </c:pt>
                <c:pt idx="28139">
                  <c:v>6.1723605906986982</c:v>
                </c:pt>
                <c:pt idx="28140">
                  <c:v>6.1723605906986982</c:v>
                </c:pt>
                <c:pt idx="28141">
                  <c:v>6.1738247425926502</c:v>
                </c:pt>
                <c:pt idx="28142">
                  <c:v>6.1738247425926502</c:v>
                </c:pt>
                <c:pt idx="28143">
                  <c:v>6.1738247425926502</c:v>
                </c:pt>
                <c:pt idx="28144">
                  <c:v>6.1723605906986982</c:v>
                </c:pt>
                <c:pt idx="28145">
                  <c:v>6.1723605906986982</c:v>
                </c:pt>
                <c:pt idx="28146">
                  <c:v>6.1723605906986982</c:v>
                </c:pt>
                <c:pt idx="28147">
                  <c:v>6.1723605906986982</c:v>
                </c:pt>
                <c:pt idx="28148">
                  <c:v>6.1723605906986982</c:v>
                </c:pt>
                <c:pt idx="28149">
                  <c:v>6.1738247425926502</c:v>
                </c:pt>
                <c:pt idx="28150">
                  <c:v>6.1723605906986982</c:v>
                </c:pt>
                <c:pt idx="28151">
                  <c:v>6.1738247425926502</c:v>
                </c:pt>
                <c:pt idx="28152">
                  <c:v>6.1723605906986982</c:v>
                </c:pt>
                <c:pt idx="28153">
                  <c:v>6.1738247425926502</c:v>
                </c:pt>
                <c:pt idx="28154">
                  <c:v>6.1738247425926502</c:v>
                </c:pt>
                <c:pt idx="28155">
                  <c:v>6.1738247425926502</c:v>
                </c:pt>
                <c:pt idx="28156">
                  <c:v>6.1738247425926502</c:v>
                </c:pt>
                <c:pt idx="28157">
                  <c:v>6.1723605906986982</c:v>
                </c:pt>
                <c:pt idx="28158">
                  <c:v>6.1723605906986982</c:v>
                </c:pt>
                <c:pt idx="28159">
                  <c:v>6.1738247425926502</c:v>
                </c:pt>
                <c:pt idx="28160">
                  <c:v>6.1738247425926502</c:v>
                </c:pt>
                <c:pt idx="28161">
                  <c:v>6.1738247425926502</c:v>
                </c:pt>
                <c:pt idx="28162">
                  <c:v>6.1738247425926502</c:v>
                </c:pt>
                <c:pt idx="28163">
                  <c:v>6.1738247425926502</c:v>
                </c:pt>
                <c:pt idx="28164">
                  <c:v>6.1723605906986982</c:v>
                </c:pt>
                <c:pt idx="28165">
                  <c:v>6.1723605906986982</c:v>
                </c:pt>
                <c:pt idx="28166">
                  <c:v>6.1723605906986982</c:v>
                </c:pt>
                <c:pt idx="28167">
                  <c:v>6.1738247425926502</c:v>
                </c:pt>
                <c:pt idx="28168">
                  <c:v>6.1738247425926502</c:v>
                </c:pt>
                <c:pt idx="28169">
                  <c:v>6.1738247425926502</c:v>
                </c:pt>
                <c:pt idx="28170">
                  <c:v>6.1738247425926502</c:v>
                </c:pt>
                <c:pt idx="28171">
                  <c:v>6.1723605906986982</c:v>
                </c:pt>
                <c:pt idx="28172">
                  <c:v>6.1738247425926502</c:v>
                </c:pt>
                <c:pt idx="28173">
                  <c:v>6.1723605906986982</c:v>
                </c:pt>
                <c:pt idx="28174">
                  <c:v>6.1723605906986982</c:v>
                </c:pt>
                <c:pt idx="28175">
                  <c:v>6.1723605906986982</c:v>
                </c:pt>
                <c:pt idx="28176">
                  <c:v>6.1738247425926502</c:v>
                </c:pt>
                <c:pt idx="28177">
                  <c:v>6.1738247425926502</c:v>
                </c:pt>
                <c:pt idx="28178">
                  <c:v>6.1738247425926502</c:v>
                </c:pt>
                <c:pt idx="28179">
                  <c:v>6.1738247425926502</c:v>
                </c:pt>
                <c:pt idx="28180">
                  <c:v>6.1738247425926502</c:v>
                </c:pt>
                <c:pt idx="28181">
                  <c:v>6.1738247425926502</c:v>
                </c:pt>
                <c:pt idx="28182">
                  <c:v>6.1738247425926502</c:v>
                </c:pt>
                <c:pt idx="28183">
                  <c:v>6.1723605906986982</c:v>
                </c:pt>
                <c:pt idx="28184">
                  <c:v>6.1723605906986982</c:v>
                </c:pt>
                <c:pt idx="28185">
                  <c:v>6.1723605906986982</c:v>
                </c:pt>
                <c:pt idx="28186">
                  <c:v>6.1738247425926502</c:v>
                </c:pt>
                <c:pt idx="28187">
                  <c:v>6.1723605906986982</c:v>
                </c:pt>
                <c:pt idx="28188">
                  <c:v>6.1738247425926502</c:v>
                </c:pt>
                <c:pt idx="28189">
                  <c:v>6.1738247425926502</c:v>
                </c:pt>
                <c:pt idx="28190">
                  <c:v>6.1738247425926502</c:v>
                </c:pt>
                <c:pt idx="28191">
                  <c:v>6.1738247425926502</c:v>
                </c:pt>
                <c:pt idx="28192">
                  <c:v>6.1738247425926502</c:v>
                </c:pt>
                <c:pt idx="28193">
                  <c:v>6.1738247425926502</c:v>
                </c:pt>
                <c:pt idx="28194">
                  <c:v>6.1738247425926502</c:v>
                </c:pt>
                <c:pt idx="28195">
                  <c:v>6.1738247425926502</c:v>
                </c:pt>
                <c:pt idx="28196">
                  <c:v>6.1723605906986982</c:v>
                </c:pt>
                <c:pt idx="28197">
                  <c:v>6.1738247425926502</c:v>
                </c:pt>
                <c:pt idx="28198">
                  <c:v>6.1723605906986982</c:v>
                </c:pt>
                <c:pt idx="28199">
                  <c:v>6.1723605906986982</c:v>
                </c:pt>
                <c:pt idx="28200">
                  <c:v>6.1738247425926502</c:v>
                </c:pt>
                <c:pt idx="28201">
                  <c:v>6.1738247425926502</c:v>
                </c:pt>
                <c:pt idx="28202">
                  <c:v>6.1738247425926502</c:v>
                </c:pt>
                <c:pt idx="28203">
                  <c:v>6.1738247425926502</c:v>
                </c:pt>
                <c:pt idx="28204">
                  <c:v>6.1738247425926502</c:v>
                </c:pt>
                <c:pt idx="28205">
                  <c:v>6.1723605906986982</c:v>
                </c:pt>
                <c:pt idx="28206">
                  <c:v>6.1723605906986982</c:v>
                </c:pt>
                <c:pt idx="28207">
                  <c:v>6.1723605906986982</c:v>
                </c:pt>
                <c:pt idx="28208">
                  <c:v>6.1738247425926502</c:v>
                </c:pt>
                <c:pt idx="28209">
                  <c:v>6.1723605906986982</c:v>
                </c:pt>
                <c:pt idx="28210">
                  <c:v>6.1723605906986982</c:v>
                </c:pt>
                <c:pt idx="28211">
                  <c:v>6.1723605906986982</c:v>
                </c:pt>
                <c:pt idx="28212">
                  <c:v>6.1723605906986982</c:v>
                </c:pt>
                <c:pt idx="28213">
                  <c:v>6.1723605906986982</c:v>
                </c:pt>
                <c:pt idx="28214">
                  <c:v>6.1723605906986982</c:v>
                </c:pt>
                <c:pt idx="28215">
                  <c:v>6.1738247425926502</c:v>
                </c:pt>
                <c:pt idx="28216">
                  <c:v>6.1723605906986982</c:v>
                </c:pt>
                <c:pt idx="28217">
                  <c:v>6.1723605906986982</c:v>
                </c:pt>
                <c:pt idx="28218">
                  <c:v>6.1723605906986982</c:v>
                </c:pt>
                <c:pt idx="28219">
                  <c:v>6.1723605906986982</c:v>
                </c:pt>
                <c:pt idx="28220">
                  <c:v>6.1738247425926502</c:v>
                </c:pt>
                <c:pt idx="28221">
                  <c:v>6.1723605906986982</c:v>
                </c:pt>
                <c:pt idx="28222">
                  <c:v>6.1723605906986982</c:v>
                </c:pt>
                <c:pt idx="28223">
                  <c:v>6.1723605906986982</c:v>
                </c:pt>
                <c:pt idx="28224">
                  <c:v>6.1723605906986982</c:v>
                </c:pt>
                <c:pt idx="28225">
                  <c:v>6.1723605906986982</c:v>
                </c:pt>
                <c:pt idx="28226">
                  <c:v>6.1723605906986982</c:v>
                </c:pt>
                <c:pt idx="28227">
                  <c:v>6.1723605906986982</c:v>
                </c:pt>
                <c:pt idx="28228">
                  <c:v>6.1723605906986982</c:v>
                </c:pt>
                <c:pt idx="28229">
                  <c:v>6.1723605906986982</c:v>
                </c:pt>
                <c:pt idx="28230">
                  <c:v>6.1723605906986982</c:v>
                </c:pt>
                <c:pt idx="28231">
                  <c:v>6.1723605906986982</c:v>
                </c:pt>
                <c:pt idx="28232">
                  <c:v>6.1723605906986982</c:v>
                </c:pt>
                <c:pt idx="28233">
                  <c:v>6.1723605906986982</c:v>
                </c:pt>
                <c:pt idx="28234">
                  <c:v>6.1723605906986982</c:v>
                </c:pt>
                <c:pt idx="28235">
                  <c:v>6.1723605906986982</c:v>
                </c:pt>
                <c:pt idx="28236">
                  <c:v>6.1723605906986982</c:v>
                </c:pt>
                <c:pt idx="28237">
                  <c:v>6.1723605906986982</c:v>
                </c:pt>
                <c:pt idx="28238">
                  <c:v>6.1723605906986982</c:v>
                </c:pt>
                <c:pt idx="28239">
                  <c:v>6.1723605906986982</c:v>
                </c:pt>
                <c:pt idx="28240">
                  <c:v>6.1723605906986982</c:v>
                </c:pt>
                <c:pt idx="28241">
                  <c:v>6.1723605906986982</c:v>
                </c:pt>
                <c:pt idx="28242">
                  <c:v>6.1723605906986982</c:v>
                </c:pt>
                <c:pt idx="28243">
                  <c:v>6.1723605906986982</c:v>
                </c:pt>
                <c:pt idx="28244">
                  <c:v>6.1723605906986982</c:v>
                </c:pt>
                <c:pt idx="28245">
                  <c:v>6.1723605906986982</c:v>
                </c:pt>
                <c:pt idx="28246">
                  <c:v>6.1723605906986982</c:v>
                </c:pt>
                <c:pt idx="28247">
                  <c:v>6.1723605906986982</c:v>
                </c:pt>
                <c:pt idx="28248">
                  <c:v>6.1723605906986982</c:v>
                </c:pt>
                <c:pt idx="28249">
                  <c:v>6.1723605906986982</c:v>
                </c:pt>
                <c:pt idx="28250">
                  <c:v>6.1723605906986982</c:v>
                </c:pt>
                <c:pt idx="28251">
                  <c:v>6.1723605906986982</c:v>
                </c:pt>
                <c:pt idx="28252">
                  <c:v>6.1723605906986982</c:v>
                </c:pt>
                <c:pt idx="28253">
                  <c:v>6.1723605906986982</c:v>
                </c:pt>
                <c:pt idx="28254">
                  <c:v>6.1723605906986982</c:v>
                </c:pt>
                <c:pt idx="28255">
                  <c:v>6.1723605906986982</c:v>
                </c:pt>
                <c:pt idx="28256">
                  <c:v>6.1723605906986982</c:v>
                </c:pt>
                <c:pt idx="28257">
                  <c:v>6.1723605906986982</c:v>
                </c:pt>
                <c:pt idx="28258">
                  <c:v>6.1723605906986982</c:v>
                </c:pt>
                <c:pt idx="28259">
                  <c:v>6.1723605906986982</c:v>
                </c:pt>
                <c:pt idx="28260">
                  <c:v>6.1723605906986982</c:v>
                </c:pt>
                <c:pt idx="28261">
                  <c:v>6.1723605906986982</c:v>
                </c:pt>
                <c:pt idx="28262">
                  <c:v>6.1723605906986982</c:v>
                </c:pt>
                <c:pt idx="28263">
                  <c:v>6.1723605906986982</c:v>
                </c:pt>
                <c:pt idx="28264">
                  <c:v>6.1723605906986982</c:v>
                </c:pt>
                <c:pt idx="28265">
                  <c:v>6.1723605906986982</c:v>
                </c:pt>
                <c:pt idx="28266">
                  <c:v>6.1723605906986982</c:v>
                </c:pt>
                <c:pt idx="28267">
                  <c:v>6.1723605906986982</c:v>
                </c:pt>
                <c:pt idx="28268">
                  <c:v>6.1723605906986982</c:v>
                </c:pt>
                <c:pt idx="28269">
                  <c:v>6.1723605906986982</c:v>
                </c:pt>
                <c:pt idx="28270">
                  <c:v>6.1723605906986982</c:v>
                </c:pt>
                <c:pt idx="28271">
                  <c:v>6.1723605906986982</c:v>
                </c:pt>
                <c:pt idx="28272">
                  <c:v>6.1723605906986982</c:v>
                </c:pt>
                <c:pt idx="28273">
                  <c:v>6.1723605906986982</c:v>
                </c:pt>
                <c:pt idx="28274">
                  <c:v>6.1723605906986982</c:v>
                </c:pt>
                <c:pt idx="28275">
                  <c:v>6.1723605906986982</c:v>
                </c:pt>
                <c:pt idx="28276">
                  <c:v>6.1723605906986982</c:v>
                </c:pt>
                <c:pt idx="28277">
                  <c:v>6.1723605906986982</c:v>
                </c:pt>
                <c:pt idx="28278">
                  <c:v>6.1708964388047471</c:v>
                </c:pt>
                <c:pt idx="28279">
                  <c:v>6.1723605906986982</c:v>
                </c:pt>
                <c:pt idx="28280">
                  <c:v>6.1723605906986982</c:v>
                </c:pt>
                <c:pt idx="28281">
                  <c:v>6.1723605906986982</c:v>
                </c:pt>
                <c:pt idx="28282">
                  <c:v>6.1723605906986982</c:v>
                </c:pt>
                <c:pt idx="28283">
                  <c:v>6.1723605906986982</c:v>
                </c:pt>
                <c:pt idx="28284">
                  <c:v>6.1723605906986982</c:v>
                </c:pt>
                <c:pt idx="28285">
                  <c:v>6.1723605906986982</c:v>
                </c:pt>
                <c:pt idx="28286">
                  <c:v>6.1723605906986982</c:v>
                </c:pt>
                <c:pt idx="28287">
                  <c:v>6.1723605906986982</c:v>
                </c:pt>
                <c:pt idx="28288">
                  <c:v>6.1723605906986982</c:v>
                </c:pt>
                <c:pt idx="28289">
                  <c:v>6.1723605906986982</c:v>
                </c:pt>
                <c:pt idx="28290">
                  <c:v>6.1723605906986982</c:v>
                </c:pt>
                <c:pt idx="28291">
                  <c:v>6.1723605906986982</c:v>
                </c:pt>
                <c:pt idx="28292">
                  <c:v>6.1723605906986982</c:v>
                </c:pt>
                <c:pt idx="28293">
                  <c:v>6.1723605906986982</c:v>
                </c:pt>
                <c:pt idx="28294">
                  <c:v>6.1723605906986982</c:v>
                </c:pt>
                <c:pt idx="28295">
                  <c:v>6.1723605906986982</c:v>
                </c:pt>
                <c:pt idx="28296">
                  <c:v>6.1708964388047471</c:v>
                </c:pt>
                <c:pt idx="28297">
                  <c:v>6.1723605906986982</c:v>
                </c:pt>
                <c:pt idx="28298">
                  <c:v>6.1723605906986982</c:v>
                </c:pt>
                <c:pt idx="28299">
                  <c:v>6.1723605906986982</c:v>
                </c:pt>
                <c:pt idx="28300">
                  <c:v>6.1723605906986982</c:v>
                </c:pt>
                <c:pt idx="28301">
                  <c:v>6.1723605906986982</c:v>
                </c:pt>
                <c:pt idx="28302">
                  <c:v>6.1723605906986982</c:v>
                </c:pt>
                <c:pt idx="28303">
                  <c:v>6.1723605906986982</c:v>
                </c:pt>
                <c:pt idx="28304">
                  <c:v>6.1723605906986982</c:v>
                </c:pt>
                <c:pt idx="28305">
                  <c:v>6.1723605906986982</c:v>
                </c:pt>
                <c:pt idx="28306">
                  <c:v>6.1723605906986982</c:v>
                </c:pt>
                <c:pt idx="28307">
                  <c:v>6.1723605906986982</c:v>
                </c:pt>
                <c:pt idx="28308">
                  <c:v>6.1723605906986982</c:v>
                </c:pt>
                <c:pt idx="28309">
                  <c:v>6.1723605906986982</c:v>
                </c:pt>
                <c:pt idx="28310">
                  <c:v>6.1708964388047471</c:v>
                </c:pt>
                <c:pt idx="28311">
                  <c:v>6.1723605906986982</c:v>
                </c:pt>
                <c:pt idx="28312">
                  <c:v>6.1723605906986982</c:v>
                </c:pt>
                <c:pt idx="28313">
                  <c:v>6.1723605906986982</c:v>
                </c:pt>
                <c:pt idx="28314">
                  <c:v>6.1723605906986982</c:v>
                </c:pt>
                <c:pt idx="28315">
                  <c:v>6.1723605906986982</c:v>
                </c:pt>
                <c:pt idx="28316">
                  <c:v>6.1723605906986982</c:v>
                </c:pt>
                <c:pt idx="28317">
                  <c:v>6.1723605906986982</c:v>
                </c:pt>
                <c:pt idx="28318">
                  <c:v>6.1723605906986982</c:v>
                </c:pt>
                <c:pt idx="28319">
                  <c:v>6.1723605906986982</c:v>
                </c:pt>
                <c:pt idx="28320">
                  <c:v>6.1723605906986982</c:v>
                </c:pt>
                <c:pt idx="28321">
                  <c:v>6.1723605906986982</c:v>
                </c:pt>
                <c:pt idx="28322">
                  <c:v>6.1723605906986982</c:v>
                </c:pt>
                <c:pt idx="28323">
                  <c:v>6.1723605906986982</c:v>
                </c:pt>
                <c:pt idx="28324">
                  <c:v>6.1723605906986982</c:v>
                </c:pt>
                <c:pt idx="28325">
                  <c:v>6.1723605906986982</c:v>
                </c:pt>
                <c:pt idx="28326">
                  <c:v>6.1723605906986982</c:v>
                </c:pt>
                <c:pt idx="28327">
                  <c:v>6.1723605906986982</c:v>
                </c:pt>
                <c:pt idx="28328">
                  <c:v>6.1723605906986982</c:v>
                </c:pt>
                <c:pt idx="28329">
                  <c:v>6.1723605906986982</c:v>
                </c:pt>
                <c:pt idx="28330">
                  <c:v>6.1723605906986982</c:v>
                </c:pt>
                <c:pt idx="28331">
                  <c:v>6.1723605906986982</c:v>
                </c:pt>
                <c:pt idx="28332">
                  <c:v>6.1723605906986982</c:v>
                </c:pt>
                <c:pt idx="28333">
                  <c:v>6.1723605906986982</c:v>
                </c:pt>
                <c:pt idx="28334">
                  <c:v>6.1723605906986982</c:v>
                </c:pt>
                <c:pt idx="28335">
                  <c:v>6.1723605906986982</c:v>
                </c:pt>
                <c:pt idx="28336">
                  <c:v>6.1723605906986982</c:v>
                </c:pt>
                <c:pt idx="28337">
                  <c:v>6.1723605906986982</c:v>
                </c:pt>
                <c:pt idx="28338">
                  <c:v>6.1723605906986982</c:v>
                </c:pt>
                <c:pt idx="28339">
                  <c:v>6.1723605906986982</c:v>
                </c:pt>
                <c:pt idx="28340">
                  <c:v>6.1723605906986982</c:v>
                </c:pt>
                <c:pt idx="28341">
                  <c:v>6.1723605906986982</c:v>
                </c:pt>
                <c:pt idx="28342">
                  <c:v>6.1708964388047471</c:v>
                </c:pt>
                <c:pt idx="28343">
                  <c:v>6.1708964388047471</c:v>
                </c:pt>
                <c:pt idx="28344">
                  <c:v>6.1723605906986982</c:v>
                </c:pt>
                <c:pt idx="28345">
                  <c:v>6.1723605906986982</c:v>
                </c:pt>
                <c:pt idx="28346">
                  <c:v>6.1723605906986982</c:v>
                </c:pt>
                <c:pt idx="28347">
                  <c:v>6.1708964388047471</c:v>
                </c:pt>
                <c:pt idx="28348">
                  <c:v>6.1723605906986982</c:v>
                </c:pt>
                <c:pt idx="28349">
                  <c:v>6.1723605906986982</c:v>
                </c:pt>
                <c:pt idx="28350">
                  <c:v>6.1723605906986982</c:v>
                </c:pt>
                <c:pt idx="28351">
                  <c:v>6.1723605906986982</c:v>
                </c:pt>
                <c:pt idx="28352">
                  <c:v>6.1723605906986982</c:v>
                </c:pt>
                <c:pt idx="28353">
                  <c:v>6.1723605906986982</c:v>
                </c:pt>
                <c:pt idx="28354">
                  <c:v>6.1723605906986982</c:v>
                </c:pt>
                <c:pt idx="28355">
                  <c:v>6.1708964388047471</c:v>
                </c:pt>
                <c:pt idx="28356">
                  <c:v>6.1723605906986982</c:v>
                </c:pt>
                <c:pt idx="28357">
                  <c:v>6.1723605906986982</c:v>
                </c:pt>
                <c:pt idx="28358">
                  <c:v>6.1723605906986982</c:v>
                </c:pt>
                <c:pt idx="28359">
                  <c:v>6.1723605906986982</c:v>
                </c:pt>
                <c:pt idx="28360">
                  <c:v>6.1723605906986982</c:v>
                </c:pt>
                <c:pt idx="28361">
                  <c:v>6.1723605906986982</c:v>
                </c:pt>
                <c:pt idx="28362">
                  <c:v>6.1723605906986982</c:v>
                </c:pt>
                <c:pt idx="28363">
                  <c:v>6.1723605906986982</c:v>
                </c:pt>
                <c:pt idx="28364">
                  <c:v>6.1723605906986982</c:v>
                </c:pt>
                <c:pt idx="28365">
                  <c:v>6.1723605906986982</c:v>
                </c:pt>
                <c:pt idx="28366">
                  <c:v>6.1723605906986982</c:v>
                </c:pt>
                <c:pt idx="28367">
                  <c:v>6.1723605906986982</c:v>
                </c:pt>
                <c:pt idx="28368">
                  <c:v>6.1723605906986982</c:v>
                </c:pt>
                <c:pt idx="28369">
                  <c:v>6.1723605906986982</c:v>
                </c:pt>
                <c:pt idx="28370">
                  <c:v>6.1723605906986982</c:v>
                </c:pt>
                <c:pt idx="28371">
                  <c:v>6.1708964388047471</c:v>
                </c:pt>
                <c:pt idx="28372">
                  <c:v>6.1723605906986982</c:v>
                </c:pt>
                <c:pt idx="28373">
                  <c:v>6.1723605906986982</c:v>
                </c:pt>
                <c:pt idx="28374">
                  <c:v>6.1723605906986982</c:v>
                </c:pt>
                <c:pt idx="28375">
                  <c:v>6.1723605906986982</c:v>
                </c:pt>
                <c:pt idx="28376">
                  <c:v>6.1723605906986982</c:v>
                </c:pt>
                <c:pt idx="28377">
                  <c:v>6.1723605906986982</c:v>
                </c:pt>
                <c:pt idx="28378">
                  <c:v>6.1723605906986982</c:v>
                </c:pt>
                <c:pt idx="28379">
                  <c:v>6.1708964388047471</c:v>
                </c:pt>
                <c:pt idx="28380">
                  <c:v>6.1708964388047471</c:v>
                </c:pt>
                <c:pt idx="28381">
                  <c:v>6.1708964388047471</c:v>
                </c:pt>
                <c:pt idx="28382">
                  <c:v>6.1723605906986982</c:v>
                </c:pt>
                <c:pt idx="28383">
                  <c:v>6.1723605906986982</c:v>
                </c:pt>
                <c:pt idx="28384">
                  <c:v>6.1723605906986982</c:v>
                </c:pt>
                <c:pt idx="28385">
                  <c:v>6.1723605906986982</c:v>
                </c:pt>
                <c:pt idx="28386">
                  <c:v>6.1708964388047471</c:v>
                </c:pt>
                <c:pt idx="28387">
                  <c:v>6.1723605906986982</c:v>
                </c:pt>
                <c:pt idx="28388">
                  <c:v>6.1723605906986982</c:v>
                </c:pt>
                <c:pt idx="28389">
                  <c:v>6.1723605906986982</c:v>
                </c:pt>
                <c:pt idx="28390">
                  <c:v>6.1723605906986982</c:v>
                </c:pt>
                <c:pt idx="28391">
                  <c:v>6.1723605906986982</c:v>
                </c:pt>
                <c:pt idx="28392">
                  <c:v>6.1723605906986982</c:v>
                </c:pt>
                <c:pt idx="28393">
                  <c:v>6.1723605906986982</c:v>
                </c:pt>
                <c:pt idx="28394">
                  <c:v>6.1723605906986982</c:v>
                </c:pt>
                <c:pt idx="28395">
                  <c:v>6.1723605906986982</c:v>
                </c:pt>
                <c:pt idx="28396">
                  <c:v>6.1723605906986982</c:v>
                </c:pt>
                <c:pt idx="28397">
                  <c:v>6.1723605906986982</c:v>
                </c:pt>
                <c:pt idx="28398">
                  <c:v>6.1723605906986982</c:v>
                </c:pt>
                <c:pt idx="28399">
                  <c:v>6.1723605906986982</c:v>
                </c:pt>
                <c:pt idx="28400">
                  <c:v>6.1723605906986982</c:v>
                </c:pt>
                <c:pt idx="28401">
                  <c:v>6.1723605906986982</c:v>
                </c:pt>
                <c:pt idx="28402">
                  <c:v>6.1723605906986982</c:v>
                </c:pt>
                <c:pt idx="28403">
                  <c:v>6.1723605906986982</c:v>
                </c:pt>
                <c:pt idx="28404">
                  <c:v>6.1723605906986982</c:v>
                </c:pt>
                <c:pt idx="28405">
                  <c:v>6.1723605906986982</c:v>
                </c:pt>
                <c:pt idx="28406">
                  <c:v>6.1723605906986982</c:v>
                </c:pt>
                <c:pt idx="28407">
                  <c:v>6.1723605906986982</c:v>
                </c:pt>
                <c:pt idx="28408">
                  <c:v>6.1723605906986982</c:v>
                </c:pt>
                <c:pt idx="28409">
                  <c:v>6.1723605906986982</c:v>
                </c:pt>
                <c:pt idx="28410">
                  <c:v>6.1723605906986982</c:v>
                </c:pt>
                <c:pt idx="28411">
                  <c:v>6.1723605906986982</c:v>
                </c:pt>
                <c:pt idx="28412">
                  <c:v>6.1723605906986982</c:v>
                </c:pt>
                <c:pt idx="28413">
                  <c:v>6.1723605906986982</c:v>
                </c:pt>
                <c:pt idx="28414">
                  <c:v>6.1723605906986982</c:v>
                </c:pt>
                <c:pt idx="28415">
                  <c:v>6.1723605906986982</c:v>
                </c:pt>
                <c:pt idx="28416">
                  <c:v>6.1723605906986982</c:v>
                </c:pt>
                <c:pt idx="28417">
                  <c:v>6.1708964388047471</c:v>
                </c:pt>
                <c:pt idx="28418">
                  <c:v>6.1708964388047471</c:v>
                </c:pt>
                <c:pt idx="28419">
                  <c:v>6.1708964388047471</c:v>
                </c:pt>
                <c:pt idx="28420">
                  <c:v>6.1708964388047471</c:v>
                </c:pt>
                <c:pt idx="28421">
                  <c:v>6.1708964388047471</c:v>
                </c:pt>
                <c:pt idx="28422">
                  <c:v>6.1708964388047471</c:v>
                </c:pt>
                <c:pt idx="28423">
                  <c:v>6.1708964388047471</c:v>
                </c:pt>
                <c:pt idx="28424">
                  <c:v>6.1708964388047471</c:v>
                </c:pt>
                <c:pt idx="28425">
                  <c:v>6.1708964388047471</c:v>
                </c:pt>
                <c:pt idx="28426">
                  <c:v>6.1708964388047471</c:v>
                </c:pt>
                <c:pt idx="28427">
                  <c:v>6.1708964388047471</c:v>
                </c:pt>
                <c:pt idx="28428">
                  <c:v>6.1708964388047471</c:v>
                </c:pt>
                <c:pt idx="28429">
                  <c:v>6.1708964388047471</c:v>
                </c:pt>
                <c:pt idx="28430">
                  <c:v>6.1708964388047471</c:v>
                </c:pt>
                <c:pt idx="28431">
                  <c:v>6.1708964388047471</c:v>
                </c:pt>
                <c:pt idx="28432">
                  <c:v>6.1708964388047471</c:v>
                </c:pt>
                <c:pt idx="28433">
                  <c:v>6.1708964388047471</c:v>
                </c:pt>
                <c:pt idx="28434">
                  <c:v>6.1708964388047471</c:v>
                </c:pt>
                <c:pt idx="28435">
                  <c:v>6.1708964388047471</c:v>
                </c:pt>
                <c:pt idx="28436">
                  <c:v>6.1708964388047471</c:v>
                </c:pt>
                <c:pt idx="28437">
                  <c:v>6.1708964388047471</c:v>
                </c:pt>
                <c:pt idx="28438">
                  <c:v>6.1708964388047471</c:v>
                </c:pt>
                <c:pt idx="28439">
                  <c:v>6.1708964388047471</c:v>
                </c:pt>
                <c:pt idx="28440">
                  <c:v>6.1708964388047471</c:v>
                </c:pt>
                <c:pt idx="28441">
                  <c:v>6.1708964388047471</c:v>
                </c:pt>
                <c:pt idx="28442">
                  <c:v>6.1708964388047471</c:v>
                </c:pt>
                <c:pt idx="28443">
                  <c:v>6.1708964388047471</c:v>
                </c:pt>
                <c:pt idx="28444">
                  <c:v>6.1708964388047471</c:v>
                </c:pt>
                <c:pt idx="28445">
                  <c:v>6.1694322869107969</c:v>
                </c:pt>
                <c:pt idx="28446">
                  <c:v>6.1708964388047471</c:v>
                </c:pt>
                <c:pt idx="28447">
                  <c:v>6.1708964388047471</c:v>
                </c:pt>
                <c:pt idx="28448">
                  <c:v>6.1708964388047471</c:v>
                </c:pt>
                <c:pt idx="28449">
                  <c:v>6.1708964388047471</c:v>
                </c:pt>
                <c:pt idx="28450">
                  <c:v>6.1708964388047471</c:v>
                </c:pt>
                <c:pt idx="28451">
                  <c:v>6.1694322869107969</c:v>
                </c:pt>
                <c:pt idx="28452">
                  <c:v>6.1708964388047471</c:v>
                </c:pt>
                <c:pt idx="28453">
                  <c:v>6.1708964388047471</c:v>
                </c:pt>
                <c:pt idx="28454">
                  <c:v>6.1708964388047471</c:v>
                </c:pt>
                <c:pt idx="28455">
                  <c:v>6.1708964388047471</c:v>
                </c:pt>
                <c:pt idx="28456">
                  <c:v>6.1708964388047471</c:v>
                </c:pt>
                <c:pt idx="28457">
                  <c:v>6.1708964388047471</c:v>
                </c:pt>
                <c:pt idx="28458">
                  <c:v>6.1708964388047471</c:v>
                </c:pt>
                <c:pt idx="28459">
                  <c:v>6.1708964388047471</c:v>
                </c:pt>
                <c:pt idx="28460">
                  <c:v>6.1708964388047471</c:v>
                </c:pt>
                <c:pt idx="28461">
                  <c:v>6.1708964388047471</c:v>
                </c:pt>
                <c:pt idx="28462">
                  <c:v>6.1708964388047471</c:v>
                </c:pt>
                <c:pt idx="28463">
                  <c:v>6.1708964388047471</c:v>
                </c:pt>
                <c:pt idx="28464">
                  <c:v>6.1708964388047471</c:v>
                </c:pt>
                <c:pt idx="28465">
                  <c:v>6.1694322869107969</c:v>
                </c:pt>
                <c:pt idx="28466">
                  <c:v>6.1708964388047471</c:v>
                </c:pt>
                <c:pt idx="28467">
                  <c:v>6.1708964388047471</c:v>
                </c:pt>
                <c:pt idx="28468">
                  <c:v>6.1708964388047471</c:v>
                </c:pt>
                <c:pt idx="28469">
                  <c:v>6.1708964388047471</c:v>
                </c:pt>
                <c:pt idx="28470">
                  <c:v>6.1708964388047471</c:v>
                </c:pt>
                <c:pt idx="28471">
                  <c:v>6.1708964388047471</c:v>
                </c:pt>
                <c:pt idx="28472">
                  <c:v>6.1708964388047471</c:v>
                </c:pt>
                <c:pt idx="28473">
                  <c:v>6.1708964388047471</c:v>
                </c:pt>
                <c:pt idx="28474">
                  <c:v>6.1708964388047471</c:v>
                </c:pt>
                <c:pt idx="28475">
                  <c:v>6.1708964388047471</c:v>
                </c:pt>
                <c:pt idx="28476">
                  <c:v>6.1708964388047471</c:v>
                </c:pt>
                <c:pt idx="28477">
                  <c:v>6.1708964388047471</c:v>
                </c:pt>
                <c:pt idx="28478">
                  <c:v>6.1708964388047471</c:v>
                </c:pt>
                <c:pt idx="28479">
                  <c:v>6.1708964388047471</c:v>
                </c:pt>
                <c:pt idx="28480">
                  <c:v>6.1708964388047471</c:v>
                </c:pt>
                <c:pt idx="28481">
                  <c:v>6.1708964388047471</c:v>
                </c:pt>
                <c:pt idx="28482">
                  <c:v>6.1708964388047471</c:v>
                </c:pt>
                <c:pt idx="28483">
                  <c:v>6.1708964388047471</c:v>
                </c:pt>
                <c:pt idx="28484">
                  <c:v>6.1708964388047471</c:v>
                </c:pt>
                <c:pt idx="28485">
                  <c:v>6.1708964388047471</c:v>
                </c:pt>
                <c:pt idx="28486">
                  <c:v>6.1708964388047471</c:v>
                </c:pt>
                <c:pt idx="28487">
                  <c:v>6.1708964388047471</c:v>
                </c:pt>
                <c:pt idx="28488">
                  <c:v>6.1708964388047471</c:v>
                </c:pt>
                <c:pt idx="28489">
                  <c:v>6.1708964388047471</c:v>
                </c:pt>
                <c:pt idx="28490">
                  <c:v>6.1708964388047471</c:v>
                </c:pt>
                <c:pt idx="28491">
                  <c:v>6.1708964388047471</c:v>
                </c:pt>
                <c:pt idx="28492">
                  <c:v>6.1708964388047471</c:v>
                </c:pt>
                <c:pt idx="28493">
                  <c:v>6.1708964388047471</c:v>
                </c:pt>
                <c:pt idx="28494">
                  <c:v>6.1708964388047471</c:v>
                </c:pt>
                <c:pt idx="28495">
                  <c:v>6.1708964388047471</c:v>
                </c:pt>
                <c:pt idx="28496">
                  <c:v>6.1708964388047471</c:v>
                </c:pt>
                <c:pt idx="28497">
                  <c:v>6.1708964388047471</c:v>
                </c:pt>
                <c:pt idx="28498">
                  <c:v>6.1708964388047471</c:v>
                </c:pt>
                <c:pt idx="28499">
                  <c:v>6.1694322869107969</c:v>
                </c:pt>
                <c:pt idx="28500">
                  <c:v>6.1708964388047471</c:v>
                </c:pt>
                <c:pt idx="28501">
                  <c:v>6.1708964388047471</c:v>
                </c:pt>
                <c:pt idx="28502">
                  <c:v>6.1694322869107969</c:v>
                </c:pt>
                <c:pt idx="28503">
                  <c:v>6.1694322869107969</c:v>
                </c:pt>
                <c:pt idx="28504">
                  <c:v>6.1708964388047471</c:v>
                </c:pt>
                <c:pt idx="28505">
                  <c:v>6.1708964388047471</c:v>
                </c:pt>
                <c:pt idx="28506">
                  <c:v>6.1708964388047471</c:v>
                </c:pt>
                <c:pt idx="28507">
                  <c:v>6.1694322869107969</c:v>
                </c:pt>
                <c:pt idx="28508">
                  <c:v>6.1694322869107969</c:v>
                </c:pt>
                <c:pt idx="28509">
                  <c:v>6.1694322869107969</c:v>
                </c:pt>
                <c:pt idx="28510">
                  <c:v>6.1694322869107969</c:v>
                </c:pt>
                <c:pt idx="28511">
                  <c:v>6.1694322869107969</c:v>
                </c:pt>
                <c:pt idx="28512">
                  <c:v>6.1694322869107969</c:v>
                </c:pt>
                <c:pt idx="28513">
                  <c:v>6.1694322869107969</c:v>
                </c:pt>
                <c:pt idx="28514">
                  <c:v>6.1674800843855282</c:v>
                </c:pt>
                <c:pt idx="28515">
                  <c:v>6.1674800843855282</c:v>
                </c:pt>
                <c:pt idx="28516">
                  <c:v>6.1660159324915771</c:v>
                </c:pt>
                <c:pt idx="28517">
                  <c:v>6.1660159324915771</c:v>
                </c:pt>
                <c:pt idx="28518">
                  <c:v>6.1660159324915771</c:v>
                </c:pt>
                <c:pt idx="28519">
                  <c:v>6.164551780597626</c:v>
                </c:pt>
                <c:pt idx="28520">
                  <c:v>6.164551780597626</c:v>
                </c:pt>
                <c:pt idx="28521">
                  <c:v>6.164551780597626</c:v>
                </c:pt>
                <c:pt idx="28522">
                  <c:v>6.163087628703674</c:v>
                </c:pt>
                <c:pt idx="28523">
                  <c:v>6.163087628703674</c:v>
                </c:pt>
                <c:pt idx="28524">
                  <c:v>6.163087628703674</c:v>
                </c:pt>
                <c:pt idx="28525">
                  <c:v>6.163087628703674</c:v>
                </c:pt>
                <c:pt idx="28526">
                  <c:v>6.163087628703674</c:v>
                </c:pt>
                <c:pt idx="28527">
                  <c:v>6.163087628703674</c:v>
                </c:pt>
                <c:pt idx="28528">
                  <c:v>6.1616234768097229</c:v>
                </c:pt>
                <c:pt idx="28529">
                  <c:v>6.1616234768097229</c:v>
                </c:pt>
                <c:pt idx="28530">
                  <c:v>6.1616234768097229</c:v>
                </c:pt>
                <c:pt idx="28531">
                  <c:v>6.1601593249157709</c:v>
                </c:pt>
                <c:pt idx="28532">
                  <c:v>6.1601593249157709</c:v>
                </c:pt>
                <c:pt idx="28533">
                  <c:v>6.1586951730218198</c:v>
                </c:pt>
                <c:pt idx="28534">
                  <c:v>6.1586951730218198</c:v>
                </c:pt>
                <c:pt idx="28535">
                  <c:v>6.1586951730218198</c:v>
                </c:pt>
                <c:pt idx="28536">
                  <c:v>6.1586951730218198</c:v>
                </c:pt>
                <c:pt idx="28537">
                  <c:v>6.1572310211278687</c:v>
                </c:pt>
                <c:pt idx="28538">
                  <c:v>6.1586951730218198</c:v>
                </c:pt>
                <c:pt idx="28539">
                  <c:v>6.1586951730218198</c:v>
                </c:pt>
                <c:pt idx="28540">
                  <c:v>6.1586951730218198</c:v>
                </c:pt>
                <c:pt idx="28541">
                  <c:v>6.1586951730218198</c:v>
                </c:pt>
                <c:pt idx="28542">
                  <c:v>6.1572310211278687</c:v>
                </c:pt>
                <c:pt idx="28543">
                  <c:v>6.1572310211278687</c:v>
                </c:pt>
                <c:pt idx="28544">
                  <c:v>6.1572310211278687</c:v>
                </c:pt>
                <c:pt idx="28545">
                  <c:v>6.1572310211278687</c:v>
                </c:pt>
                <c:pt idx="28546">
                  <c:v>6.1552788186026</c:v>
                </c:pt>
                <c:pt idx="28547">
                  <c:v>6.1552788186026</c:v>
                </c:pt>
                <c:pt idx="28548">
                  <c:v>6.1538146667086497</c:v>
                </c:pt>
                <c:pt idx="28549">
                  <c:v>6.1538146667086497</c:v>
                </c:pt>
                <c:pt idx="28550">
                  <c:v>6.1538146667086497</c:v>
                </c:pt>
                <c:pt idx="28551">
                  <c:v>6.1538146667086497</c:v>
                </c:pt>
                <c:pt idx="28552">
                  <c:v>6.1523505148146986</c:v>
                </c:pt>
                <c:pt idx="28553">
                  <c:v>6.1523505148146986</c:v>
                </c:pt>
                <c:pt idx="28554">
                  <c:v>6.1508863629207466</c:v>
                </c:pt>
                <c:pt idx="28555">
                  <c:v>6.1508863629207466</c:v>
                </c:pt>
                <c:pt idx="28556">
                  <c:v>6.1508863629207466</c:v>
                </c:pt>
                <c:pt idx="28557">
                  <c:v>6.1508863629207466</c:v>
                </c:pt>
                <c:pt idx="28558">
                  <c:v>6.1494222110267955</c:v>
                </c:pt>
                <c:pt idx="28559">
                  <c:v>6.1508863629207466</c:v>
                </c:pt>
                <c:pt idx="28560">
                  <c:v>6.1508863629207466</c:v>
                </c:pt>
                <c:pt idx="28561">
                  <c:v>6.1494222110267955</c:v>
                </c:pt>
                <c:pt idx="28562">
                  <c:v>6.1494222110267955</c:v>
                </c:pt>
                <c:pt idx="28563">
                  <c:v>6.1494222110267955</c:v>
                </c:pt>
                <c:pt idx="28564">
                  <c:v>6.1494222110267955</c:v>
                </c:pt>
                <c:pt idx="28565">
                  <c:v>6.1494222110267955</c:v>
                </c:pt>
                <c:pt idx="28566">
                  <c:v>6.1494222110267955</c:v>
                </c:pt>
                <c:pt idx="28567">
                  <c:v>6.1479423155640918</c:v>
                </c:pt>
                <c:pt idx="28568">
                  <c:v>6.1479423155640918</c:v>
                </c:pt>
                <c:pt idx="28569">
                  <c:v>6.1479423155640918</c:v>
                </c:pt>
                <c:pt idx="28570">
                  <c:v>6.1494222110267955</c:v>
                </c:pt>
                <c:pt idx="28571">
                  <c:v>6.1479423155640918</c:v>
                </c:pt>
                <c:pt idx="28572">
                  <c:v>6.1479423155640918</c:v>
                </c:pt>
                <c:pt idx="28573">
                  <c:v>6.1494222110267955</c:v>
                </c:pt>
                <c:pt idx="28574">
                  <c:v>6.1479423155640918</c:v>
                </c:pt>
                <c:pt idx="28575">
                  <c:v>6.1494222110267955</c:v>
                </c:pt>
                <c:pt idx="28576">
                  <c:v>6.1479423155640918</c:v>
                </c:pt>
                <c:pt idx="28577">
                  <c:v>6.1494222110267955</c:v>
                </c:pt>
                <c:pt idx="28578">
                  <c:v>6.1494222110267955</c:v>
                </c:pt>
                <c:pt idx="28579">
                  <c:v>6.1479423155640918</c:v>
                </c:pt>
                <c:pt idx="28580">
                  <c:v>6.1479423155640918</c:v>
                </c:pt>
                <c:pt idx="28581">
                  <c:v>6.1479423155640918</c:v>
                </c:pt>
                <c:pt idx="28582">
                  <c:v>6.1479423155640918</c:v>
                </c:pt>
                <c:pt idx="28583">
                  <c:v>6.1479423155640918</c:v>
                </c:pt>
                <c:pt idx="28584">
                  <c:v>6.1479423155640918</c:v>
                </c:pt>
                <c:pt idx="28585">
                  <c:v>6.1479423155640918</c:v>
                </c:pt>
                <c:pt idx="28586">
                  <c:v>6.1479423155640918</c:v>
                </c:pt>
                <c:pt idx="28587">
                  <c:v>6.1494222110267955</c:v>
                </c:pt>
                <c:pt idx="28588">
                  <c:v>6.1494222110267955</c:v>
                </c:pt>
                <c:pt idx="28589">
                  <c:v>6.1494222110267955</c:v>
                </c:pt>
                <c:pt idx="28590">
                  <c:v>6.1494222110267955</c:v>
                </c:pt>
                <c:pt idx="28591">
                  <c:v>6.1494222110267955</c:v>
                </c:pt>
                <c:pt idx="28592">
                  <c:v>6.1479423155640918</c:v>
                </c:pt>
                <c:pt idx="28593">
                  <c:v>6.1479423155640918</c:v>
                </c:pt>
                <c:pt idx="28594">
                  <c:v>6.1479423155640918</c:v>
                </c:pt>
                <c:pt idx="28595">
                  <c:v>6.1479423155640918</c:v>
                </c:pt>
                <c:pt idx="28596">
                  <c:v>6.1479423155640918</c:v>
                </c:pt>
                <c:pt idx="28597">
                  <c:v>6.1479423155640918</c:v>
                </c:pt>
                <c:pt idx="28598">
                  <c:v>6.1479423155640918</c:v>
                </c:pt>
                <c:pt idx="28599">
                  <c:v>6.1479423155640918</c:v>
                </c:pt>
                <c:pt idx="28600">
                  <c:v>6.1479423155640918</c:v>
                </c:pt>
                <c:pt idx="28601">
                  <c:v>6.1479423155640918</c:v>
                </c:pt>
                <c:pt idx="28602">
                  <c:v>6.1479423155640918</c:v>
                </c:pt>
                <c:pt idx="28603">
                  <c:v>6.1479423155640918</c:v>
                </c:pt>
                <c:pt idx="28604">
                  <c:v>6.1479423155640918</c:v>
                </c:pt>
                <c:pt idx="28605">
                  <c:v>6.1479423155640918</c:v>
                </c:pt>
                <c:pt idx="28606">
                  <c:v>6.1479423155640918</c:v>
                </c:pt>
                <c:pt idx="28607">
                  <c:v>6.1479423155640918</c:v>
                </c:pt>
                <c:pt idx="28608">
                  <c:v>6.1479423155640918</c:v>
                </c:pt>
                <c:pt idx="28609">
                  <c:v>6.1479423155640918</c:v>
                </c:pt>
                <c:pt idx="28610">
                  <c:v>6.1479423155640918</c:v>
                </c:pt>
                <c:pt idx="28611">
                  <c:v>6.1479423155640918</c:v>
                </c:pt>
                <c:pt idx="28612">
                  <c:v>6.1479423155640918</c:v>
                </c:pt>
                <c:pt idx="28613">
                  <c:v>6.1479423155640918</c:v>
                </c:pt>
                <c:pt idx="28614">
                  <c:v>6.1479423155640918</c:v>
                </c:pt>
                <c:pt idx="28615">
                  <c:v>6.1479423155640918</c:v>
                </c:pt>
                <c:pt idx="28616">
                  <c:v>6.1494222110267955</c:v>
                </c:pt>
                <c:pt idx="28617">
                  <c:v>6.1479423155640918</c:v>
                </c:pt>
                <c:pt idx="28618">
                  <c:v>6.1479423155640918</c:v>
                </c:pt>
                <c:pt idx="28619">
                  <c:v>6.1479423155640918</c:v>
                </c:pt>
                <c:pt idx="28620">
                  <c:v>6.1479423155640918</c:v>
                </c:pt>
                <c:pt idx="28621">
                  <c:v>6.1479423155640918</c:v>
                </c:pt>
                <c:pt idx="28622">
                  <c:v>6.1479423155640918</c:v>
                </c:pt>
                <c:pt idx="28623">
                  <c:v>6.1479423155640918</c:v>
                </c:pt>
                <c:pt idx="28624">
                  <c:v>6.1479423155640918</c:v>
                </c:pt>
                <c:pt idx="28625">
                  <c:v>6.1479423155640918</c:v>
                </c:pt>
                <c:pt idx="28626">
                  <c:v>6.1479423155640918</c:v>
                </c:pt>
                <c:pt idx="28627">
                  <c:v>6.1479423155640918</c:v>
                </c:pt>
                <c:pt idx="28628">
                  <c:v>6.1479423155640918</c:v>
                </c:pt>
                <c:pt idx="28629">
                  <c:v>6.1479423155640918</c:v>
                </c:pt>
                <c:pt idx="28630">
                  <c:v>6.1479423155640918</c:v>
                </c:pt>
                <c:pt idx="28631">
                  <c:v>6.1479423155640918</c:v>
                </c:pt>
                <c:pt idx="28632">
                  <c:v>6.1479423155640918</c:v>
                </c:pt>
                <c:pt idx="28633">
                  <c:v>6.1479423155640918</c:v>
                </c:pt>
                <c:pt idx="28634">
                  <c:v>6.1479423155640918</c:v>
                </c:pt>
                <c:pt idx="28635">
                  <c:v>6.1479423155640918</c:v>
                </c:pt>
                <c:pt idx="28636">
                  <c:v>6.1479423155640918</c:v>
                </c:pt>
                <c:pt idx="28637">
                  <c:v>6.1479423155640918</c:v>
                </c:pt>
                <c:pt idx="28638">
                  <c:v>6.1479423155640918</c:v>
                </c:pt>
                <c:pt idx="28639">
                  <c:v>6.1479423155640918</c:v>
                </c:pt>
                <c:pt idx="28640">
                  <c:v>6.1479423155640918</c:v>
                </c:pt>
                <c:pt idx="28641">
                  <c:v>6.1479423155640918</c:v>
                </c:pt>
                <c:pt idx="28642">
                  <c:v>6.1479423155640918</c:v>
                </c:pt>
                <c:pt idx="28643">
                  <c:v>6.1494222110267955</c:v>
                </c:pt>
                <c:pt idx="28644">
                  <c:v>6.1479423155640918</c:v>
                </c:pt>
                <c:pt idx="28645">
                  <c:v>6.1479423155640918</c:v>
                </c:pt>
                <c:pt idx="28646">
                  <c:v>6.1479423155640918</c:v>
                </c:pt>
                <c:pt idx="28647">
                  <c:v>6.1479423155640918</c:v>
                </c:pt>
                <c:pt idx="28648">
                  <c:v>6.1479423155640918</c:v>
                </c:pt>
                <c:pt idx="28649">
                  <c:v>6.1494222110267955</c:v>
                </c:pt>
                <c:pt idx="28650">
                  <c:v>6.1494222110267955</c:v>
                </c:pt>
                <c:pt idx="28651">
                  <c:v>6.1508863629207466</c:v>
                </c:pt>
                <c:pt idx="28652">
                  <c:v>6.1494222110267955</c:v>
                </c:pt>
                <c:pt idx="28653">
                  <c:v>6.1494222110267955</c:v>
                </c:pt>
                <c:pt idx="28654">
                  <c:v>6.1494222110267955</c:v>
                </c:pt>
                <c:pt idx="28655">
                  <c:v>6.1494222110267955</c:v>
                </c:pt>
                <c:pt idx="28656">
                  <c:v>6.1494222110267955</c:v>
                </c:pt>
                <c:pt idx="28657">
                  <c:v>6.1494222110267955</c:v>
                </c:pt>
                <c:pt idx="28658">
                  <c:v>6.1494222110267955</c:v>
                </c:pt>
                <c:pt idx="28659">
                  <c:v>6.1494222110267955</c:v>
                </c:pt>
                <c:pt idx="28660">
                  <c:v>6.1494222110267955</c:v>
                </c:pt>
                <c:pt idx="28661">
                  <c:v>6.1494222110267955</c:v>
                </c:pt>
                <c:pt idx="28662">
                  <c:v>6.1494222110267955</c:v>
                </c:pt>
                <c:pt idx="28663">
                  <c:v>6.1479423155640918</c:v>
                </c:pt>
                <c:pt idx="28664">
                  <c:v>6.1479423155640918</c:v>
                </c:pt>
                <c:pt idx="28665">
                  <c:v>6.1479423155640918</c:v>
                </c:pt>
                <c:pt idx="28666">
                  <c:v>6.1479423155640918</c:v>
                </c:pt>
                <c:pt idx="28667">
                  <c:v>6.1479423155640918</c:v>
                </c:pt>
                <c:pt idx="28668">
                  <c:v>6.1479423155640918</c:v>
                </c:pt>
                <c:pt idx="28669">
                  <c:v>6.1479423155640918</c:v>
                </c:pt>
                <c:pt idx="28670">
                  <c:v>6.1479423155640918</c:v>
                </c:pt>
                <c:pt idx="28671">
                  <c:v>6.1479423155640918</c:v>
                </c:pt>
                <c:pt idx="28672">
                  <c:v>6.1479423155640918</c:v>
                </c:pt>
                <c:pt idx="28673">
                  <c:v>6.1479423155640918</c:v>
                </c:pt>
                <c:pt idx="28674">
                  <c:v>6.1479423155640918</c:v>
                </c:pt>
                <c:pt idx="28675">
                  <c:v>6.1479423155640918</c:v>
                </c:pt>
                <c:pt idx="28676">
                  <c:v>6.1494222110267955</c:v>
                </c:pt>
                <c:pt idx="28677">
                  <c:v>6.1479423155640918</c:v>
                </c:pt>
                <c:pt idx="28678">
                  <c:v>6.1479423155640918</c:v>
                </c:pt>
                <c:pt idx="28679">
                  <c:v>6.1479423155640918</c:v>
                </c:pt>
                <c:pt idx="28680">
                  <c:v>6.1479423155640918</c:v>
                </c:pt>
                <c:pt idx="28681">
                  <c:v>6.1479423155640918</c:v>
                </c:pt>
                <c:pt idx="28682">
                  <c:v>6.1479423155640918</c:v>
                </c:pt>
                <c:pt idx="28683">
                  <c:v>6.1479423155640918</c:v>
                </c:pt>
                <c:pt idx="28684">
                  <c:v>6.1479423155640918</c:v>
                </c:pt>
                <c:pt idx="28685">
                  <c:v>6.1479423155640918</c:v>
                </c:pt>
                <c:pt idx="28686">
                  <c:v>6.1479423155640918</c:v>
                </c:pt>
                <c:pt idx="28687">
                  <c:v>6.1479423155640918</c:v>
                </c:pt>
                <c:pt idx="28688">
                  <c:v>6.1479423155640918</c:v>
                </c:pt>
                <c:pt idx="28689">
                  <c:v>6.1479423155640918</c:v>
                </c:pt>
                <c:pt idx="28690">
                  <c:v>6.1479423155640918</c:v>
                </c:pt>
                <c:pt idx="28691">
                  <c:v>6.1479423155640918</c:v>
                </c:pt>
                <c:pt idx="28692">
                  <c:v>6.1479423155640918</c:v>
                </c:pt>
                <c:pt idx="28693">
                  <c:v>6.1479423155640918</c:v>
                </c:pt>
                <c:pt idx="28694">
                  <c:v>6.1479423155640918</c:v>
                </c:pt>
                <c:pt idx="28695">
                  <c:v>6.1479423155640918</c:v>
                </c:pt>
                <c:pt idx="28696">
                  <c:v>6.1479423155640918</c:v>
                </c:pt>
                <c:pt idx="28697">
                  <c:v>6.1479423155640918</c:v>
                </c:pt>
                <c:pt idx="28698">
                  <c:v>6.1479423155640918</c:v>
                </c:pt>
                <c:pt idx="28699">
                  <c:v>6.1479423155640918</c:v>
                </c:pt>
                <c:pt idx="28700">
                  <c:v>6.1479423155640918</c:v>
                </c:pt>
                <c:pt idx="28701">
                  <c:v>6.1479423155640918</c:v>
                </c:pt>
                <c:pt idx="28702">
                  <c:v>6.1479423155640918</c:v>
                </c:pt>
                <c:pt idx="28703">
                  <c:v>6.1479423155640918</c:v>
                </c:pt>
                <c:pt idx="28704">
                  <c:v>6.1479423155640918</c:v>
                </c:pt>
                <c:pt idx="28705">
                  <c:v>6.1479423155640918</c:v>
                </c:pt>
                <c:pt idx="28706">
                  <c:v>6.1479423155640918</c:v>
                </c:pt>
                <c:pt idx="28707">
                  <c:v>6.1479423155640918</c:v>
                </c:pt>
                <c:pt idx="28708">
                  <c:v>6.1479423155640918</c:v>
                </c:pt>
                <c:pt idx="28709">
                  <c:v>6.1479423155640918</c:v>
                </c:pt>
                <c:pt idx="28710">
                  <c:v>6.1479423155640918</c:v>
                </c:pt>
                <c:pt idx="28711">
                  <c:v>6.1479423155640918</c:v>
                </c:pt>
                <c:pt idx="28712">
                  <c:v>6.1479423155640918</c:v>
                </c:pt>
                <c:pt idx="28713">
                  <c:v>6.1479423155640918</c:v>
                </c:pt>
                <c:pt idx="28714">
                  <c:v>6.1479423155640918</c:v>
                </c:pt>
                <c:pt idx="28715">
                  <c:v>6.1479423155640918</c:v>
                </c:pt>
                <c:pt idx="28716">
                  <c:v>6.1479423155640918</c:v>
                </c:pt>
                <c:pt idx="28717">
                  <c:v>6.1479423155640918</c:v>
                </c:pt>
                <c:pt idx="28718">
                  <c:v>6.1494222110267955</c:v>
                </c:pt>
                <c:pt idx="28719">
                  <c:v>6.1479423155640918</c:v>
                </c:pt>
                <c:pt idx="28720">
                  <c:v>6.1464781636701398</c:v>
                </c:pt>
                <c:pt idx="28721">
                  <c:v>6.1464781636701398</c:v>
                </c:pt>
                <c:pt idx="28722">
                  <c:v>6.1464781636701398</c:v>
                </c:pt>
                <c:pt idx="28723">
                  <c:v>6.1464781636701398</c:v>
                </c:pt>
                <c:pt idx="28724">
                  <c:v>6.1450140117761887</c:v>
                </c:pt>
                <c:pt idx="28725">
                  <c:v>6.1450140117761887</c:v>
                </c:pt>
                <c:pt idx="28726">
                  <c:v>6.1435498598822367</c:v>
                </c:pt>
                <c:pt idx="28727">
                  <c:v>6.1450140117761887</c:v>
                </c:pt>
                <c:pt idx="28728">
                  <c:v>6.1435498598822367</c:v>
                </c:pt>
                <c:pt idx="28729">
                  <c:v>6.1435498598822367</c:v>
                </c:pt>
                <c:pt idx="28730">
                  <c:v>6.1435498598822367</c:v>
                </c:pt>
                <c:pt idx="28731">
                  <c:v>6.1415976573569697</c:v>
                </c:pt>
                <c:pt idx="28732">
                  <c:v>6.1415976573569697</c:v>
                </c:pt>
                <c:pt idx="28733">
                  <c:v>6.1415976573569697</c:v>
                </c:pt>
                <c:pt idx="28734">
                  <c:v>6.1415976573569697</c:v>
                </c:pt>
                <c:pt idx="28735">
                  <c:v>6.1401335054630186</c:v>
                </c:pt>
                <c:pt idx="28736">
                  <c:v>6.1401335054630186</c:v>
                </c:pt>
                <c:pt idx="28737">
                  <c:v>6.1401335054630186</c:v>
                </c:pt>
                <c:pt idx="28738">
                  <c:v>6.1386693535690675</c:v>
                </c:pt>
                <c:pt idx="28739">
                  <c:v>6.1386693535690675</c:v>
                </c:pt>
                <c:pt idx="28740">
                  <c:v>6.1386693535690675</c:v>
                </c:pt>
                <c:pt idx="28741">
                  <c:v>6.1386693535690675</c:v>
                </c:pt>
                <c:pt idx="28742">
                  <c:v>6.1386693535690675</c:v>
                </c:pt>
                <c:pt idx="28743">
                  <c:v>6.1372052016751155</c:v>
                </c:pt>
                <c:pt idx="28744">
                  <c:v>6.1372052016751155</c:v>
                </c:pt>
                <c:pt idx="28745">
                  <c:v>6.1372052016751155</c:v>
                </c:pt>
                <c:pt idx="28746">
                  <c:v>6.1372052016751155</c:v>
                </c:pt>
                <c:pt idx="28747">
                  <c:v>6.1372052016751155</c:v>
                </c:pt>
                <c:pt idx="28748">
                  <c:v>6.1357410497811644</c:v>
                </c:pt>
                <c:pt idx="28749">
                  <c:v>6.1357410497811644</c:v>
                </c:pt>
                <c:pt idx="28750">
                  <c:v>6.1357410497811644</c:v>
                </c:pt>
                <c:pt idx="28751">
                  <c:v>6.1372052016751155</c:v>
                </c:pt>
                <c:pt idx="28752">
                  <c:v>6.1357410497811644</c:v>
                </c:pt>
                <c:pt idx="28753">
                  <c:v>6.1357410497811644</c:v>
                </c:pt>
                <c:pt idx="28754">
                  <c:v>6.1372052016751155</c:v>
                </c:pt>
                <c:pt idx="28755">
                  <c:v>6.1372052016751155</c:v>
                </c:pt>
                <c:pt idx="28756">
                  <c:v>6.1372052016751155</c:v>
                </c:pt>
                <c:pt idx="28757">
                  <c:v>6.1386693535690675</c:v>
                </c:pt>
                <c:pt idx="28758">
                  <c:v>6.1386693535690675</c:v>
                </c:pt>
                <c:pt idx="28759">
                  <c:v>6.1386693535690675</c:v>
                </c:pt>
                <c:pt idx="28760">
                  <c:v>6.1401335054630186</c:v>
                </c:pt>
                <c:pt idx="28761">
                  <c:v>6.1401335054630186</c:v>
                </c:pt>
                <c:pt idx="28762">
                  <c:v>6.1401335054630186</c:v>
                </c:pt>
                <c:pt idx="28763">
                  <c:v>6.1401335054630186</c:v>
                </c:pt>
                <c:pt idx="28764">
                  <c:v>6.1415976573569697</c:v>
                </c:pt>
                <c:pt idx="28765">
                  <c:v>6.1415976573569697</c:v>
                </c:pt>
                <c:pt idx="28766">
                  <c:v>6.1415976573569697</c:v>
                </c:pt>
                <c:pt idx="28767">
                  <c:v>6.1415976573569697</c:v>
                </c:pt>
                <c:pt idx="28768">
                  <c:v>6.1435498598822367</c:v>
                </c:pt>
                <c:pt idx="28769">
                  <c:v>6.1435498598822367</c:v>
                </c:pt>
                <c:pt idx="28770">
                  <c:v>6.1435498598822367</c:v>
                </c:pt>
                <c:pt idx="28771">
                  <c:v>6.1435498598822367</c:v>
                </c:pt>
                <c:pt idx="28772">
                  <c:v>6.1450140117761887</c:v>
                </c:pt>
                <c:pt idx="28773">
                  <c:v>6.1450140117761887</c:v>
                </c:pt>
                <c:pt idx="28774">
                  <c:v>6.1450140117761887</c:v>
                </c:pt>
                <c:pt idx="28775">
                  <c:v>6.1464781636701398</c:v>
                </c:pt>
                <c:pt idx="28776">
                  <c:v>6.1464781636701398</c:v>
                </c:pt>
                <c:pt idx="28777">
                  <c:v>6.1464781636701398</c:v>
                </c:pt>
                <c:pt idx="28778">
                  <c:v>6.1464781636701398</c:v>
                </c:pt>
                <c:pt idx="28779">
                  <c:v>6.1479423155640918</c:v>
                </c:pt>
                <c:pt idx="28780">
                  <c:v>6.1479423155640918</c:v>
                </c:pt>
                <c:pt idx="28781">
                  <c:v>6.1479423155640918</c:v>
                </c:pt>
                <c:pt idx="28782">
                  <c:v>6.1494222110267955</c:v>
                </c:pt>
                <c:pt idx="28783">
                  <c:v>6.1494222110267955</c:v>
                </c:pt>
                <c:pt idx="28784">
                  <c:v>6.1494222110267955</c:v>
                </c:pt>
                <c:pt idx="28785">
                  <c:v>6.1494222110267955</c:v>
                </c:pt>
                <c:pt idx="28786">
                  <c:v>6.1479423155640918</c:v>
                </c:pt>
                <c:pt idx="28787">
                  <c:v>6.1479423155640918</c:v>
                </c:pt>
                <c:pt idx="28788">
                  <c:v>6.1494222110267955</c:v>
                </c:pt>
                <c:pt idx="28789">
                  <c:v>6.1494222110267955</c:v>
                </c:pt>
                <c:pt idx="28790">
                  <c:v>6.1494222110267955</c:v>
                </c:pt>
                <c:pt idx="28791">
                  <c:v>6.1479423155640918</c:v>
                </c:pt>
                <c:pt idx="28792">
                  <c:v>6.1479423155640918</c:v>
                </c:pt>
                <c:pt idx="28793">
                  <c:v>6.1464781636701398</c:v>
                </c:pt>
                <c:pt idx="28794">
                  <c:v>6.1464781636701398</c:v>
                </c:pt>
                <c:pt idx="28795">
                  <c:v>6.1464781636701398</c:v>
                </c:pt>
                <c:pt idx="28796">
                  <c:v>6.1464781636701398</c:v>
                </c:pt>
                <c:pt idx="28797">
                  <c:v>6.1450140117761887</c:v>
                </c:pt>
                <c:pt idx="28798">
                  <c:v>6.1450140117761887</c:v>
                </c:pt>
                <c:pt idx="28799">
                  <c:v>6.1450140117761887</c:v>
                </c:pt>
                <c:pt idx="28800">
                  <c:v>6.1450140117761887</c:v>
                </c:pt>
                <c:pt idx="28801">
                  <c:v>6.1435498598822367</c:v>
                </c:pt>
                <c:pt idx="28802">
                  <c:v>6.1435498598822367</c:v>
                </c:pt>
                <c:pt idx="28803">
                  <c:v>6.1435498598822367</c:v>
                </c:pt>
                <c:pt idx="28804">
                  <c:v>6.1415976573569697</c:v>
                </c:pt>
                <c:pt idx="28805">
                  <c:v>6.1415976573569697</c:v>
                </c:pt>
                <c:pt idx="28806">
                  <c:v>6.1415976573569697</c:v>
                </c:pt>
                <c:pt idx="28807">
                  <c:v>6.1415976573569697</c:v>
                </c:pt>
                <c:pt idx="28808">
                  <c:v>6.1401335054630186</c:v>
                </c:pt>
                <c:pt idx="28809">
                  <c:v>6.1401335054630186</c:v>
                </c:pt>
                <c:pt idx="28810">
                  <c:v>6.1401335054630186</c:v>
                </c:pt>
                <c:pt idx="28811">
                  <c:v>6.1386693535690675</c:v>
                </c:pt>
                <c:pt idx="28812">
                  <c:v>6.1386693535690675</c:v>
                </c:pt>
                <c:pt idx="28813">
                  <c:v>6.1386693535690675</c:v>
                </c:pt>
                <c:pt idx="28814">
                  <c:v>6.1386693535690675</c:v>
                </c:pt>
                <c:pt idx="28815">
                  <c:v>6.1372052016751155</c:v>
                </c:pt>
                <c:pt idx="28816">
                  <c:v>6.1372052016751155</c:v>
                </c:pt>
                <c:pt idx="28817">
                  <c:v>6.1372052016751155</c:v>
                </c:pt>
                <c:pt idx="28818">
                  <c:v>6.1372052016751155</c:v>
                </c:pt>
                <c:pt idx="28819">
                  <c:v>6.1357410497811644</c:v>
                </c:pt>
                <c:pt idx="28820">
                  <c:v>6.1357410497811644</c:v>
                </c:pt>
                <c:pt idx="28821">
                  <c:v>6.1357410497811644</c:v>
                </c:pt>
                <c:pt idx="28822">
                  <c:v>6.1357410497811644</c:v>
                </c:pt>
                <c:pt idx="28823">
                  <c:v>6.1357410497811644</c:v>
                </c:pt>
                <c:pt idx="28824">
                  <c:v>6.1357410497811644</c:v>
                </c:pt>
                <c:pt idx="28825">
                  <c:v>6.1357410497811644</c:v>
                </c:pt>
                <c:pt idx="28826">
                  <c:v>6.1372052016751155</c:v>
                </c:pt>
                <c:pt idx="28827">
                  <c:v>6.1372052016751155</c:v>
                </c:pt>
                <c:pt idx="28828">
                  <c:v>6.1372052016751155</c:v>
                </c:pt>
                <c:pt idx="28829">
                  <c:v>6.1386693535690675</c:v>
                </c:pt>
                <c:pt idx="28830">
                  <c:v>6.1386693535690675</c:v>
                </c:pt>
                <c:pt idx="28831">
                  <c:v>6.1386693535690675</c:v>
                </c:pt>
                <c:pt idx="28832">
                  <c:v>6.1401335054630186</c:v>
                </c:pt>
                <c:pt idx="28833">
                  <c:v>6.1401335054630186</c:v>
                </c:pt>
                <c:pt idx="28834">
                  <c:v>6.1401335054630186</c:v>
                </c:pt>
                <c:pt idx="28835">
                  <c:v>6.1401335054630186</c:v>
                </c:pt>
                <c:pt idx="28836">
                  <c:v>6.1415976573569697</c:v>
                </c:pt>
                <c:pt idx="28837">
                  <c:v>6.1415976573569697</c:v>
                </c:pt>
                <c:pt idx="28838">
                  <c:v>6.1415976573569697</c:v>
                </c:pt>
                <c:pt idx="28839">
                  <c:v>6.1415976573569697</c:v>
                </c:pt>
                <c:pt idx="28840">
                  <c:v>6.1435498598822367</c:v>
                </c:pt>
                <c:pt idx="28841">
                  <c:v>6.1435498598822367</c:v>
                </c:pt>
                <c:pt idx="28842">
                  <c:v>6.1435498598822367</c:v>
                </c:pt>
                <c:pt idx="28843">
                  <c:v>6.1450140117761887</c:v>
                </c:pt>
                <c:pt idx="28844">
                  <c:v>6.1450140117761887</c:v>
                </c:pt>
                <c:pt idx="28845">
                  <c:v>6.1450140117761887</c:v>
                </c:pt>
                <c:pt idx="28846">
                  <c:v>6.1464781636701398</c:v>
                </c:pt>
                <c:pt idx="28847">
                  <c:v>6.1464781636701398</c:v>
                </c:pt>
                <c:pt idx="28848">
                  <c:v>6.1464781636701398</c:v>
                </c:pt>
                <c:pt idx="28849">
                  <c:v>6.1479423155640918</c:v>
                </c:pt>
                <c:pt idx="28850">
                  <c:v>6.1479423155640918</c:v>
                </c:pt>
                <c:pt idx="28851">
                  <c:v>6.1479423155640918</c:v>
                </c:pt>
                <c:pt idx="28852">
                  <c:v>6.1479423155640918</c:v>
                </c:pt>
                <c:pt idx="28853">
                  <c:v>6.1494222110267955</c:v>
                </c:pt>
                <c:pt idx="28854">
                  <c:v>6.1494222110267955</c:v>
                </c:pt>
                <c:pt idx="28855">
                  <c:v>6.1494222110267955</c:v>
                </c:pt>
                <c:pt idx="28856">
                  <c:v>6.1494222110267955</c:v>
                </c:pt>
                <c:pt idx="28857">
                  <c:v>6.1494222110267955</c:v>
                </c:pt>
                <c:pt idx="28858">
                  <c:v>6.1494222110267955</c:v>
                </c:pt>
                <c:pt idx="28859">
                  <c:v>6.1494222110267955</c:v>
                </c:pt>
                <c:pt idx="28860">
                  <c:v>6.1494222110267955</c:v>
                </c:pt>
                <c:pt idx="28861">
                  <c:v>6.1494222110267955</c:v>
                </c:pt>
                <c:pt idx="28862">
                  <c:v>6.1494222110267955</c:v>
                </c:pt>
                <c:pt idx="28863">
                  <c:v>6.1494222110267955</c:v>
                </c:pt>
                <c:pt idx="28864">
                  <c:v>6.1479423155640918</c:v>
                </c:pt>
                <c:pt idx="28865">
                  <c:v>6.1479423155640918</c:v>
                </c:pt>
                <c:pt idx="28866">
                  <c:v>6.1464781636701398</c:v>
                </c:pt>
                <c:pt idx="28867">
                  <c:v>6.1479423155640918</c:v>
                </c:pt>
                <c:pt idx="28868">
                  <c:v>6.1464781636701398</c:v>
                </c:pt>
                <c:pt idx="28869">
                  <c:v>6.1464781636701398</c:v>
                </c:pt>
                <c:pt idx="28870">
                  <c:v>6.1464781636701398</c:v>
                </c:pt>
                <c:pt idx="28871">
                  <c:v>6.1464781636701398</c:v>
                </c:pt>
                <c:pt idx="28872">
                  <c:v>6.1450140117761887</c:v>
                </c:pt>
                <c:pt idx="28873">
                  <c:v>6.1450140117761887</c:v>
                </c:pt>
                <c:pt idx="28874">
                  <c:v>6.1435498598822367</c:v>
                </c:pt>
                <c:pt idx="28875">
                  <c:v>6.1435498598822367</c:v>
                </c:pt>
                <c:pt idx="28876">
                  <c:v>6.1435498598822367</c:v>
                </c:pt>
                <c:pt idx="28877">
                  <c:v>6.1415976573569697</c:v>
                </c:pt>
                <c:pt idx="28878">
                  <c:v>6.1415976573569697</c:v>
                </c:pt>
                <c:pt idx="28879">
                  <c:v>6.1401335054630186</c:v>
                </c:pt>
                <c:pt idx="28880">
                  <c:v>6.1415976573569697</c:v>
                </c:pt>
                <c:pt idx="28881">
                  <c:v>6.1415976573569697</c:v>
                </c:pt>
                <c:pt idx="28882">
                  <c:v>6.1401335054630186</c:v>
                </c:pt>
                <c:pt idx="28883">
                  <c:v>6.1401335054630186</c:v>
                </c:pt>
                <c:pt idx="28884">
                  <c:v>6.1386693535690675</c:v>
                </c:pt>
                <c:pt idx="28885">
                  <c:v>6.1386693535690675</c:v>
                </c:pt>
                <c:pt idx="28886">
                  <c:v>6.1386693535690675</c:v>
                </c:pt>
                <c:pt idx="28887">
                  <c:v>6.1372052016751155</c:v>
                </c:pt>
                <c:pt idx="28888">
                  <c:v>6.1372052016751155</c:v>
                </c:pt>
                <c:pt idx="28889">
                  <c:v>6.1372052016751155</c:v>
                </c:pt>
                <c:pt idx="28890">
                  <c:v>6.1357410497811644</c:v>
                </c:pt>
                <c:pt idx="28891">
                  <c:v>6.1357410497811644</c:v>
                </c:pt>
                <c:pt idx="28892">
                  <c:v>6.1357410497811644</c:v>
                </c:pt>
                <c:pt idx="28893">
                  <c:v>6.1357410497811644</c:v>
                </c:pt>
                <c:pt idx="28894">
                  <c:v>6.1357410497811644</c:v>
                </c:pt>
                <c:pt idx="28895">
                  <c:v>6.1372052016751155</c:v>
                </c:pt>
                <c:pt idx="28896">
                  <c:v>6.1357410497811644</c:v>
                </c:pt>
                <c:pt idx="28897">
                  <c:v>6.1357410497811644</c:v>
                </c:pt>
                <c:pt idx="28898">
                  <c:v>6.1357410497811644</c:v>
                </c:pt>
                <c:pt idx="28899">
                  <c:v>6.1372052016751155</c:v>
                </c:pt>
                <c:pt idx="28900">
                  <c:v>6.1372052016751155</c:v>
                </c:pt>
                <c:pt idx="28901">
                  <c:v>6.1372052016751155</c:v>
                </c:pt>
                <c:pt idx="28902">
                  <c:v>6.1386693535690675</c:v>
                </c:pt>
                <c:pt idx="28903">
                  <c:v>6.1386693535690675</c:v>
                </c:pt>
                <c:pt idx="28904">
                  <c:v>6.1386693535690675</c:v>
                </c:pt>
                <c:pt idx="28905">
                  <c:v>6.1401335054630186</c:v>
                </c:pt>
                <c:pt idx="28906">
                  <c:v>6.1401335054630186</c:v>
                </c:pt>
                <c:pt idx="28907">
                  <c:v>6.1401335054630186</c:v>
                </c:pt>
                <c:pt idx="28908">
                  <c:v>6.1415976573569697</c:v>
                </c:pt>
                <c:pt idx="28909">
                  <c:v>6.1415976573569697</c:v>
                </c:pt>
                <c:pt idx="28910">
                  <c:v>6.1415976573569697</c:v>
                </c:pt>
                <c:pt idx="28911">
                  <c:v>6.1435498598822367</c:v>
                </c:pt>
                <c:pt idx="28912">
                  <c:v>6.1435498598822367</c:v>
                </c:pt>
                <c:pt idx="28913">
                  <c:v>6.1435498598822367</c:v>
                </c:pt>
                <c:pt idx="28914">
                  <c:v>6.1450140117761887</c:v>
                </c:pt>
                <c:pt idx="28915">
                  <c:v>6.1450140117761887</c:v>
                </c:pt>
                <c:pt idx="28916">
                  <c:v>6.1450140117761887</c:v>
                </c:pt>
                <c:pt idx="28917">
                  <c:v>6.1450140117761887</c:v>
                </c:pt>
                <c:pt idx="28918">
                  <c:v>6.1464781636701398</c:v>
                </c:pt>
                <c:pt idx="28919">
                  <c:v>6.1464781636701398</c:v>
                </c:pt>
                <c:pt idx="28920">
                  <c:v>6.1464781636701398</c:v>
                </c:pt>
                <c:pt idx="28921">
                  <c:v>6.1479423155640918</c:v>
                </c:pt>
                <c:pt idx="28922">
                  <c:v>6.1479423155640918</c:v>
                </c:pt>
                <c:pt idx="28923">
                  <c:v>6.1479423155640918</c:v>
                </c:pt>
                <c:pt idx="28924">
                  <c:v>6.1479423155640918</c:v>
                </c:pt>
                <c:pt idx="28925">
                  <c:v>6.1479423155640918</c:v>
                </c:pt>
                <c:pt idx="28926">
                  <c:v>6.1494222110267955</c:v>
                </c:pt>
                <c:pt idx="28927">
                  <c:v>6.1494222110267955</c:v>
                </c:pt>
                <c:pt idx="28928">
                  <c:v>6.1494222110267955</c:v>
                </c:pt>
                <c:pt idx="28929">
                  <c:v>6.1494222110267955</c:v>
                </c:pt>
                <c:pt idx="28930">
                  <c:v>6.1494222110267955</c:v>
                </c:pt>
                <c:pt idx="28931">
                  <c:v>6.1494222110267955</c:v>
                </c:pt>
                <c:pt idx="28932">
                  <c:v>6.1494222110267955</c:v>
                </c:pt>
                <c:pt idx="28933">
                  <c:v>6.1494222110267955</c:v>
                </c:pt>
                <c:pt idx="28934">
                  <c:v>6.1494222110267955</c:v>
                </c:pt>
                <c:pt idx="28935">
                  <c:v>6.1479423155640918</c:v>
                </c:pt>
                <c:pt idx="28936">
                  <c:v>6.1479423155640918</c:v>
                </c:pt>
                <c:pt idx="28937">
                  <c:v>6.1479423155640918</c:v>
                </c:pt>
                <c:pt idx="28938">
                  <c:v>6.1464781636701398</c:v>
                </c:pt>
                <c:pt idx="28939">
                  <c:v>6.1464781636701398</c:v>
                </c:pt>
                <c:pt idx="28940">
                  <c:v>6.1464781636701398</c:v>
                </c:pt>
                <c:pt idx="28941">
                  <c:v>6.1464781636701398</c:v>
                </c:pt>
                <c:pt idx="28942">
                  <c:v>6.1450140117761887</c:v>
                </c:pt>
                <c:pt idx="28943">
                  <c:v>6.1450140117761887</c:v>
                </c:pt>
                <c:pt idx="28944">
                  <c:v>6.1450140117761887</c:v>
                </c:pt>
                <c:pt idx="28945">
                  <c:v>6.1435498598822367</c:v>
                </c:pt>
                <c:pt idx="28946">
                  <c:v>6.1435498598822367</c:v>
                </c:pt>
                <c:pt idx="28947">
                  <c:v>6.1435498598822367</c:v>
                </c:pt>
                <c:pt idx="28948">
                  <c:v>6.1435498598822367</c:v>
                </c:pt>
                <c:pt idx="28949">
                  <c:v>6.1435498598822367</c:v>
                </c:pt>
                <c:pt idx="28950">
                  <c:v>6.1415976573569697</c:v>
                </c:pt>
                <c:pt idx="28951">
                  <c:v>6.1415976573569697</c:v>
                </c:pt>
                <c:pt idx="28952">
                  <c:v>6.1401335054630186</c:v>
                </c:pt>
                <c:pt idx="28953">
                  <c:v>6.1401335054630186</c:v>
                </c:pt>
                <c:pt idx="28954">
                  <c:v>6.1401335054630186</c:v>
                </c:pt>
                <c:pt idx="28955">
                  <c:v>6.1401335054630186</c:v>
                </c:pt>
                <c:pt idx="28956">
                  <c:v>6.1386693535690675</c:v>
                </c:pt>
                <c:pt idx="28957">
                  <c:v>6.1386693535690675</c:v>
                </c:pt>
                <c:pt idx="28958">
                  <c:v>6.1386693535690675</c:v>
                </c:pt>
                <c:pt idx="28959">
                  <c:v>6.1372052016751155</c:v>
                </c:pt>
                <c:pt idx="28960">
                  <c:v>6.1372052016751155</c:v>
                </c:pt>
                <c:pt idx="28961">
                  <c:v>6.1372052016751155</c:v>
                </c:pt>
                <c:pt idx="28962">
                  <c:v>6.1357410497811644</c:v>
                </c:pt>
                <c:pt idx="28963">
                  <c:v>6.1357410497811644</c:v>
                </c:pt>
                <c:pt idx="28964">
                  <c:v>6.1357410497811644</c:v>
                </c:pt>
                <c:pt idx="28965">
                  <c:v>6.1357410497811644</c:v>
                </c:pt>
                <c:pt idx="28966">
                  <c:v>6.1357410497811644</c:v>
                </c:pt>
                <c:pt idx="28967">
                  <c:v>6.1357410497811644</c:v>
                </c:pt>
                <c:pt idx="28968">
                  <c:v>6.1357410497811644</c:v>
                </c:pt>
                <c:pt idx="28969">
                  <c:v>6.1357410497811644</c:v>
                </c:pt>
                <c:pt idx="28970">
                  <c:v>6.1357410497811644</c:v>
                </c:pt>
                <c:pt idx="28971">
                  <c:v>6.1372052016751155</c:v>
                </c:pt>
                <c:pt idx="28972">
                  <c:v>6.1372052016751155</c:v>
                </c:pt>
                <c:pt idx="28973">
                  <c:v>6.1372052016751155</c:v>
                </c:pt>
                <c:pt idx="28974">
                  <c:v>6.1372052016751155</c:v>
                </c:pt>
                <c:pt idx="28975">
                  <c:v>6.1386693535690675</c:v>
                </c:pt>
                <c:pt idx="28976">
                  <c:v>6.1386693535690675</c:v>
                </c:pt>
                <c:pt idx="28977">
                  <c:v>6.1386693535690675</c:v>
                </c:pt>
                <c:pt idx="28978">
                  <c:v>6.1401335054630186</c:v>
                </c:pt>
                <c:pt idx="28979">
                  <c:v>6.1401335054630186</c:v>
                </c:pt>
                <c:pt idx="28980">
                  <c:v>6.1415976573569697</c:v>
                </c:pt>
                <c:pt idx="28981">
                  <c:v>6.1415976573569697</c:v>
                </c:pt>
                <c:pt idx="28982">
                  <c:v>6.1415976573569697</c:v>
                </c:pt>
                <c:pt idx="28983">
                  <c:v>6.1415976573569697</c:v>
                </c:pt>
                <c:pt idx="28984">
                  <c:v>6.1435498598822367</c:v>
                </c:pt>
                <c:pt idx="28985">
                  <c:v>6.1435498598822367</c:v>
                </c:pt>
                <c:pt idx="28986">
                  <c:v>6.1435498598822367</c:v>
                </c:pt>
                <c:pt idx="28987">
                  <c:v>6.1450140117761887</c:v>
                </c:pt>
                <c:pt idx="28988">
                  <c:v>6.1450140117761887</c:v>
                </c:pt>
                <c:pt idx="28989">
                  <c:v>6.1450140117761887</c:v>
                </c:pt>
                <c:pt idx="28990">
                  <c:v>6.1450140117761887</c:v>
                </c:pt>
                <c:pt idx="28991">
                  <c:v>6.1450140117761887</c:v>
                </c:pt>
                <c:pt idx="28992">
                  <c:v>6.1464781636701398</c:v>
                </c:pt>
                <c:pt idx="28993">
                  <c:v>6.1464781636701398</c:v>
                </c:pt>
                <c:pt idx="28994">
                  <c:v>6.1464781636701398</c:v>
                </c:pt>
                <c:pt idx="28995">
                  <c:v>6.1479423155640918</c:v>
                </c:pt>
                <c:pt idx="28996">
                  <c:v>6.1479423155640918</c:v>
                </c:pt>
                <c:pt idx="28997">
                  <c:v>6.1479423155640918</c:v>
                </c:pt>
                <c:pt idx="28998">
                  <c:v>6.1479423155640918</c:v>
                </c:pt>
                <c:pt idx="28999">
                  <c:v>6.1494222110267955</c:v>
                </c:pt>
                <c:pt idx="29000">
                  <c:v>6.1494222110267955</c:v>
                </c:pt>
                <c:pt idx="29001">
                  <c:v>6.1479423155640918</c:v>
                </c:pt>
                <c:pt idx="29002">
                  <c:v>6.1494222110267955</c:v>
                </c:pt>
                <c:pt idx="29003">
                  <c:v>6.1494222110267955</c:v>
                </c:pt>
                <c:pt idx="29004">
                  <c:v>6.1494222110267955</c:v>
                </c:pt>
                <c:pt idx="29005">
                  <c:v>6.1494222110267955</c:v>
                </c:pt>
                <c:pt idx="29006">
                  <c:v>6.1494222110267955</c:v>
                </c:pt>
                <c:pt idx="29007">
                  <c:v>6.1494222110267955</c:v>
                </c:pt>
                <c:pt idx="29008">
                  <c:v>6.1494222110267955</c:v>
                </c:pt>
                <c:pt idx="29009">
                  <c:v>6.1494222110267955</c:v>
                </c:pt>
                <c:pt idx="29010">
                  <c:v>6.1494222110267955</c:v>
                </c:pt>
                <c:pt idx="29011">
                  <c:v>6.1494222110267955</c:v>
                </c:pt>
                <c:pt idx="29012">
                  <c:v>6.1494222110267955</c:v>
                </c:pt>
                <c:pt idx="29013">
                  <c:v>6.1494222110267955</c:v>
                </c:pt>
                <c:pt idx="29014">
                  <c:v>6.1494222110267955</c:v>
                </c:pt>
                <c:pt idx="29015">
                  <c:v>6.1494222110267955</c:v>
                </c:pt>
                <c:pt idx="29016">
                  <c:v>6.1494222110267955</c:v>
                </c:pt>
                <c:pt idx="29017">
                  <c:v>6.1494222110267955</c:v>
                </c:pt>
                <c:pt idx="29018">
                  <c:v>6.1494222110267955</c:v>
                </c:pt>
                <c:pt idx="29019">
                  <c:v>6.1494222110267955</c:v>
                </c:pt>
                <c:pt idx="29020">
                  <c:v>6.1494222110267955</c:v>
                </c:pt>
                <c:pt idx="29021">
                  <c:v>6.1494222110267955</c:v>
                </c:pt>
                <c:pt idx="29022">
                  <c:v>6.1479423155640918</c:v>
                </c:pt>
                <c:pt idx="29023">
                  <c:v>6.1494222110267955</c:v>
                </c:pt>
                <c:pt idx="29024">
                  <c:v>6.1494222110267955</c:v>
                </c:pt>
                <c:pt idx="29025">
                  <c:v>6.1494222110267955</c:v>
                </c:pt>
                <c:pt idx="29026">
                  <c:v>6.1494222110267955</c:v>
                </c:pt>
                <c:pt idx="29027">
                  <c:v>6.1494222110267955</c:v>
                </c:pt>
                <c:pt idx="29028">
                  <c:v>6.1494222110267955</c:v>
                </c:pt>
                <c:pt idx="29029">
                  <c:v>6.1494222110267955</c:v>
                </c:pt>
                <c:pt idx="29030">
                  <c:v>6.1494222110267955</c:v>
                </c:pt>
                <c:pt idx="29031">
                  <c:v>6.1494222110267955</c:v>
                </c:pt>
                <c:pt idx="29032">
                  <c:v>6.1494222110267955</c:v>
                </c:pt>
                <c:pt idx="29033">
                  <c:v>6.1494222110267955</c:v>
                </c:pt>
                <c:pt idx="29034">
                  <c:v>6.1494222110267955</c:v>
                </c:pt>
                <c:pt idx="29035">
                  <c:v>6.1494222110267955</c:v>
                </c:pt>
                <c:pt idx="29036">
                  <c:v>6.1494222110267955</c:v>
                </c:pt>
                <c:pt idx="29037">
                  <c:v>6.1494222110267955</c:v>
                </c:pt>
                <c:pt idx="29038">
                  <c:v>6.1494222110267955</c:v>
                </c:pt>
                <c:pt idx="29039">
                  <c:v>6.1494222110267955</c:v>
                </c:pt>
                <c:pt idx="29040">
                  <c:v>6.1494222110267955</c:v>
                </c:pt>
                <c:pt idx="29041">
                  <c:v>6.1494222110267955</c:v>
                </c:pt>
                <c:pt idx="29042">
                  <c:v>6.1494222110267955</c:v>
                </c:pt>
                <c:pt idx="29043">
                  <c:v>6.1508863629207466</c:v>
                </c:pt>
                <c:pt idx="29044">
                  <c:v>6.1508863629207466</c:v>
                </c:pt>
                <c:pt idx="29045">
                  <c:v>6.1508863629207466</c:v>
                </c:pt>
                <c:pt idx="29046">
                  <c:v>6.1508863629207466</c:v>
                </c:pt>
                <c:pt idx="29047">
                  <c:v>6.1508863629207466</c:v>
                </c:pt>
                <c:pt idx="29048">
                  <c:v>6.1508863629207466</c:v>
                </c:pt>
                <c:pt idx="29049">
                  <c:v>6.1523505148146986</c:v>
                </c:pt>
                <c:pt idx="29050">
                  <c:v>6.1523505148146986</c:v>
                </c:pt>
                <c:pt idx="29051">
                  <c:v>6.1523505148146986</c:v>
                </c:pt>
                <c:pt idx="29052">
                  <c:v>6.1523505148146986</c:v>
                </c:pt>
                <c:pt idx="29053">
                  <c:v>6.1523505148146986</c:v>
                </c:pt>
                <c:pt idx="29054">
                  <c:v>6.1523505148146986</c:v>
                </c:pt>
                <c:pt idx="29055">
                  <c:v>6.1538146667086497</c:v>
                </c:pt>
                <c:pt idx="29056">
                  <c:v>6.1538146667086497</c:v>
                </c:pt>
                <c:pt idx="29057">
                  <c:v>6.1538146667086497</c:v>
                </c:pt>
                <c:pt idx="29058">
                  <c:v>6.1523505148146986</c:v>
                </c:pt>
                <c:pt idx="29059">
                  <c:v>6.1538146667086497</c:v>
                </c:pt>
                <c:pt idx="29060">
                  <c:v>6.1538146667086497</c:v>
                </c:pt>
                <c:pt idx="29061">
                  <c:v>6.1538146667086497</c:v>
                </c:pt>
                <c:pt idx="29062">
                  <c:v>6.1538146667086497</c:v>
                </c:pt>
                <c:pt idx="29063">
                  <c:v>6.1538146667086497</c:v>
                </c:pt>
                <c:pt idx="29064">
                  <c:v>6.1538146667086497</c:v>
                </c:pt>
                <c:pt idx="29065">
                  <c:v>6.1538146667086497</c:v>
                </c:pt>
                <c:pt idx="29066">
                  <c:v>6.1538146667086497</c:v>
                </c:pt>
                <c:pt idx="29067">
                  <c:v>6.1538146667086497</c:v>
                </c:pt>
                <c:pt idx="29068">
                  <c:v>6.1538146667086497</c:v>
                </c:pt>
                <c:pt idx="29069">
                  <c:v>6.1538146667086497</c:v>
                </c:pt>
                <c:pt idx="29070">
                  <c:v>6.1538146667086497</c:v>
                </c:pt>
                <c:pt idx="29071">
                  <c:v>6.1494222110267955</c:v>
                </c:pt>
                <c:pt idx="29072">
                  <c:v>6.1508863629207466</c:v>
                </c:pt>
                <c:pt idx="29073">
                  <c:v>6.1508863629207466</c:v>
                </c:pt>
                <c:pt idx="29074">
                  <c:v>6.1508863629207466</c:v>
                </c:pt>
                <c:pt idx="29075">
                  <c:v>6.1508863629207466</c:v>
                </c:pt>
                <c:pt idx="29076">
                  <c:v>6.1508863629207466</c:v>
                </c:pt>
                <c:pt idx="29077">
                  <c:v>6.1508863629207466</c:v>
                </c:pt>
                <c:pt idx="29078">
                  <c:v>6.1494222110267955</c:v>
                </c:pt>
                <c:pt idx="29079">
                  <c:v>6.1538146667086497</c:v>
                </c:pt>
                <c:pt idx="29080">
                  <c:v>6.1552788186026</c:v>
                </c:pt>
                <c:pt idx="29081">
                  <c:v>6.1538146667086497</c:v>
                </c:pt>
                <c:pt idx="29082">
                  <c:v>6.1538146667086497</c:v>
                </c:pt>
                <c:pt idx="29083">
                  <c:v>6.1538146667086497</c:v>
                </c:pt>
                <c:pt idx="29084">
                  <c:v>6.1538146667086497</c:v>
                </c:pt>
                <c:pt idx="29085">
                  <c:v>6.1538146667086497</c:v>
                </c:pt>
                <c:pt idx="29086">
                  <c:v>6.1538146667086497</c:v>
                </c:pt>
                <c:pt idx="29087">
                  <c:v>6.1538146667086497</c:v>
                </c:pt>
                <c:pt idx="29088">
                  <c:v>6.1552788186026</c:v>
                </c:pt>
                <c:pt idx="29089">
                  <c:v>6.1552788186026</c:v>
                </c:pt>
                <c:pt idx="29090">
                  <c:v>6.1552788186026</c:v>
                </c:pt>
                <c:pt idx="29091">
                  <c:v>6.1552788186026</c:v>
                </c:pt>
                <c:pt idx="29092">
                  <c:v>6.1552788186026</c:v>
                </c:pt>
                <c:pt idx="29093">
                  <c:v>6.1538146667086497</c:v>
                </c:pt>
                <c:pt idx="29094">
                  <c:v>6.1552788186026</c:v>
                </c:pt>
                <c:pt idx="29095">
                  <c:v>6.1552788186026</c:v>
                </c:pt>
                <c:pt idx="29096">
                  <c:v>6.1552788186026</c:v>
                </c:pt>
                <c:pt idx="29097">
                  <c:v>6.1552788186026</c:v>
                </c:pt>
                <c:pt idx="29098">
                  <c:v>6.1552788186026</c:v>
                </c:pt>
                <c:pt idx="29099">
                  <c:v>6.1552788186026</c:v>
                </c:pt>
                <c:pt idx="29100">
                  <c:v>6.1552788186026</c:v>
                </c:pt>
                <c:pt idx="29101">
                  <c:v>6.1552788186026</c:v>
                </c:pt>
                <c:pt idx="29102">
                  <c:v>6.1552788186026</c:v>
                </c:pt>
                <c:pt idx="29103">
                  <c:v>6.1552788186026</c:v>
                </c:pt>
                <c:pt idx="29104">
                  <c:v>6.1552788186026</c:v>
                </c:pt>
                <c:pt idx="29105">
                  <c:v>6.1552788186026</c:v>
                </c:pt>
                <c:pt idx="29106">
                  <c:v>6.1552788186026</c:v>
                </c:pt>
                <c:pt idx="29107">
                  <c:v>6.1552788186026</c:v>
                </c:pt>
                <c:pt idx="29108">
                  <c:v>6.1552788186026</c:v>
                </c:pt>
                <c:pt idx="29109">
                  <c:v>6.1552788186026</c:v>
                </c:pt>
                <c:pt idx="29110">
                  <c:v>6.1552788186026</c:v>
                </c:pt>
                <c:pt idx="29111">
                  <c:v>6.1552788186026</c:v>
                </c:pt>
                <c:pt idx="29112">
                  <c:v>6.1552788186026</c:v>
                </c:pt>
                <c:pt idx="29113">
                  <c:v>6.1552788186026</c:v>
                </c:pt>
                <c:pt idx="29114">
                  <c:v>6.1552788186026</c:v>
                </c:pt>
                <c:pt idx="29115">
                  <c:v>6.1552788186026</c:v>
                </c:pt>
                <c:pt idx="29116">
                  <c:v>6.1552788186026</c:v>
                </c:pt>
                <c:pt idx="29117">
                  <c:v>6.1552788186026</c:v>
                </c:pt>
                <c:pt idx="29118">
                  <c:v>6.1552788186026</c:v>
                </c:pt>
                <c:pt idx="29119">
                  <c:v>6.1552788186026</c:v>
                </c:pt>
                <c:pt idx="29120">
                  <c:v>6.1552788186026</c:v>
                </c:pt>
                <c:pt idx="29121">
                  <c:v>6.1552788186026</c:v>
                </c:pt>
                <c:pt idx="29122">
                  <c:v>6.1552788186026</c:v>
                </c:pt>
                <c:pt idx="29123">
                  <c:v>6.1552788186026</c:v>
                </c:pt>
                <c:pt idx="29124">
                  <c:v>6.1552788186026</c:v>
                </c:pt>
                <c:pt idx="29125">
                  <c:v>6.1552788186026</c:v>
                </c:pt>
                <c:pt idx="29126">
                  <c:v>6.1552788186026</c:v>
                </c:pt>
                <c:pt idx="29127">
                  <c:v>6.1552788186026</c:v>
                </c:pt>
                <c:pt idx="29128">
                  <c:v>6.1552788186026</c:v>
                </c:pt>
                <c:pt idx="29129">
                  <c:v>6.1552788186026</c:v>
                </c:pt>
                <c:pt idx="29130">
                  <c:v>6.1552788186026</c:v>
                </c:pt>
                <c:pt idx="29131">
                  <c:v>6.1552788186026</c:v>
                </c:pt>
                <c:pt idx="29132">
                  <c:v>6.1552788186026</c:v>
                </c:pt>
                <c:pt idx="29133">
                  <c:v>6.1552788186026</c:v>
                </c:pt>
                <c:pt idx="29134">
                  <c:v>6.1552788186026</c:v>
                </c:pt>
                <c:pt idx="29135">
                  <c:v>6.1552788186026</c:v>
                </c:pt>
                <c:pt idx="29136">
                  <c:v>6.1552788186026</c:v>
                </c:pt>
                <c:pt idx="29137">
                  <c:v>6.1552788186026</c:v>
                </c:pt>
                <c:pt idx="29138">
                  <c:v>6.1552788186026</c:v>
                </c:pt>
                <c:pt idx="29139">
                  <c:v>6.1552788186026</c:v>
                </c:pt>
                <c:pt idx="29140">
                  <c:v>6.1552788186026</c:v>
                </c:pt>
                <c:pt idx="29141">
                  <c:v>6.1552788186026</c:v>
                </c:pt>
                <c:pt idx="29142">
                  <c:v>6.1552788186026</c:v>
                </c:pt>
                <c:pt idx="29143">
                  <c:v>6.1552788186026</c:v>
                </c:pt>
                <c:pt idx="29144">
                  <c:v>6.1552788186026</c:v>
                </c:pt>
                <c:pt idx="29145">
                  <c:v>6.1552788186026</c:v>
                </c:pt>
                <c:pt idx="29146">
                  <c:v>6.1552788186026</c:v>
                </c:pt>
                <c:pt idx="29147">
                  <c:v>6.1552788186026</c:v>
                </c:pt>
                <c:pt idx="29148">
                  <c:v>6.1552788186026</c:v>
                </c:pt>
                <c:pt idx="29149">
                  <c:v>6.1552788186026</c:v>
                </c:pt>
                <c:pt idx="29150">
                  <c:v>6.1552788186026</c:v>
                </c:pt>
                <c:pt idx="29151">
                  <c:v>6.1552788186026</c:v>
                </c:pt>
                <c:pt idx="29152">
                  <c:v>6.1552788186026</c:v>
                </c:pt>
                <c:pt idx="29153">
                  <c:v>6.1552788186026</c:v>
                </c:pt>
                <c:pt idx="29154">
                  <c:v>6.1552788186026</c:v>
                </c:pt>
                <c:pt idx="29155">
                  <c:v>6.1552788186026</c:v>
                </c:pt>
                <c:pt idx="29156">
                  <c:v>6.1552788186026</c:v>
                </c:pt>
                <c:pt idx="29157">
                  <c:v>6.1552788186026</c:v>
                </c:pt>
                <c:pt idx="29158">
                  <c:v>6.1552788186026</c:v>
                </c:pt>
                <c:pt idx="29159">
                  <c:v>6.1552788186026</c:v>
                </c:pt>
                <c:pt idx="29160">
                  <c:v>6.1552788186026</c:v>
                </c:pt>
                <c:pt idx="29161">
                  <c:v>6.1552788186026</c:v>
                </c:pt>
                <c:pt idx="29162">
                  <c:v>6.1552788186026</c:v>
                </c:pt>
                <c:pt idx="29163">
                  <c:v>6.1552788186026</c:v>
                </c:pt>
                <c:pt idx="29164">
                  <c:v>6.1552788186026</c:v>
                </c:pt>
                <c:pt idx="29165">
                  <c:v>6.1552788186026</c:v>
                </c:pt>
                <c:pt idx="29166">
                  <c:v>6.1552788186026</c:v>
                </c:pt>
                <c:pt idx="29167">
                  <c:v>6.1552788186026</c:v>
                </c:pt>
                <c:pt idx="29168">
                  <c:v>6.1552788186026</c:v>
                </c:pt>
                <c:pt idx="29169">
                  <c:v>6.1552788186026</c:v>
                </c:pt>
                <c:pt idx="29170">
                  <c:v>6.1552788186026</c:v>
                </c:pt>
                <c:pt idx="29171">
                  <c:v>6.1552788186026</c:v>
                </c:pt>
                <c:pt idx="29172">
                  <c:v>6.1552788186026</c:v>
                </c:pt>
                <c:pt idx="29173">
                  <c:v>6.1552788186026</c:v>
                </c:pt>
                <c:pt idx="29174">
                  <c:v>6.1552788186026</c:v>
                </c:pt>
                <c:pt idx="29175">
                  <c:v>6.1552788186026</c:v>
                </c:pt>
                <c:pt idx="29176">
                  <c:v>6.1552788186026</c:v>
                </c:pt>
                <c:pt idx="29177">
                  <c:v>6.1552788186026</c:v>
                </c:pt>
                <c:pt idx="29178">
                  <c:v>6.1552788186026</c:v>
                </c:pt>
                <c:pt idx="29179">
                  <c:v>6.1552788186026</c:v>
                </c:pt>
                <c:pt idx="29180">
                  <c:v>6.1552788186026</c:v>
                </c:pt>
                <c:pt idx="29181">
                  <c:v>6.1552788186026</c:v>
                </c:pt>
                <c:pt idx="29182">
                  <c:v>6.1552788186026</c:v>
                </c:pt>
                <c:pt idx="29183">
                  <c:v>6.1552788186026</c:v>
                </c:pt>
                <c:pt idx="29184">
                  <c:v>6.1552788186026</c:v>
                </c:pt>
                <c:pt idx="29185">
                  <c:v>6.1552788186026</c:v>
                </c:pt>
                <c:pt idx="29186">
                  <c:v>6.1552788186026</c:v>
                </c:pt>
                <c:pt idx="29187">
                  <c:v>6.1552788186026</c:v>
                </c:pt>
                <c:pt idx="29188">
                  <c:v>6.1552788186026</c:v>
                </c:pt>
                <c:pt idx="29189">
                  <c:v>6.1552788186026</c:v>
                </c:pt>
                <c:pt idx="29190">
                  <c:v>6.1552788186026</c:v>
                </c:pt>
                <c:pt idx="29191">
                  <c:v>6.1552788186026</c:v>
                </c:pt>
                <c:pt idx="29192">
                  <c:v>6.1572310211278687</c:v>
                </c:pt>
                <c:pt idx="29193">
                  <c:v>6.1552788186026</c:v>
                </c:pt>
                <c:pt idx="29194">
                  <c:v>6.1552788186026</c:v>
                </c:pt>
                <c:pt idx="29195">
                  <c:v>6.1552788186026</c:v>
                </c:pt>
                <c:pt idx="29196">
                  <c:v>6.1552788186026</c:v>
                </c:pt>
                <c:pt idx="29197">
                  <c:v>6.1552788186026</c:v>
                </c:pt>
                <c:pt idx="29198">
                  <c:v>6.1552788186026</c:v>
                </c:pt>
                <c:pt idx="29199">
                  <c:v>6.1552788186026</c:v>
                </c:pt>
                <c:pt idx="29200">
                  <c:v>6.1552788186026</c:v>
                </c:pt>
                <c:pt idx="29201">
                  <c:v>6.1552788186026</c:v>
                </c:pt>
                <c:pt idx="29202">
                  <c:v>6.1552788186026</c:v>
                </c:pt>
                <c:pt idx="29203">
                  <c:v>6.1552788186026</c:v>
                </c:pt>
                <c:pt idx="29204">
                  <c:v>6.1552788186026</c:v>
                </c:pt>
                <c:pt idx="29205">
                  <c:v>6.1552788186026</c:v>
                </c:pt>
                <c:pt idx="29206">
                  <c:v>6.1552788186026</c:v>
                </c:pt>
                <c:pt idx="29207">
                  <c:v>6.1552788186026</c:v>
                </c:pt>
                <c:pt idx="29208">
                  <c:v>6.1552788186026</c:v>
                </c:pt>
                <c:pt idx="29209">
                  <c:v>6.1552788186026</c:v>
                </c:pt>
                <c:pt idx="29210">
                  <c:v>6.1552788186026</c:v>
                </c:pt>
                <c:pt idx="29211">
                  <c:v>6.1552788186026</c:v>
                </c:pt>
                <c:pt idx="29212">
                  <c:v>6.1552788186026</c:v>
                </c:pt>
                <c:pt idx="29213">
                  <c:v>6.1552788186026</c:v>
                </c:pt>
                <c:pt idx="29214">
                  <c:v>6.1552788186026</c:v>
                </c:pt>
                <c:pt idx="29215">
                  <c:v>6.1552788186026</c:v>
                </c:pt>
                <c:pt idx="29216">
                  <c:v>6.1552788186026</c:v>
                </c:pt>
                <c:pt idx="29217">
                  <c:v>6.1552788186026</c:v>
                </c:pt>
                <c:pt idx="29218">
                  <c:v>6.1552788186026</c:v>
                </c:pt>
                <c:pt idx="29219">
                  <c:v>6.1552788186026</c:v>
                </c:pt>
                <c:pt idx="29220">
                  <c:v>6.1552788186026</c:v>
                </c:pt>
                <c:pt idx="29221">
                  <c:v>6.1552788186026</c:v>
                </c:pt>
                <c:pt idx="29222">
                  <c:v>6.1552788186026</c:v>
                </c:pt>
                <c:pt idx="29223">
                  <c:v>6.1552788186026</c:v>
                </c:pt>
                <c:pt idx="29224">
                  <c:v>6.1552788186026</c:v>
                </c:pt>
                <c:pt idx="29225">
                  <c:v>6.1552788186026</c:v>
                </c:pt>
                <c:pt idx="29226">
                  <c:v>6.1552788186026</c:v>
                </c:pt>
                <c:pt idx="29227">
                  <c:v>6.1552788186026</c:v>
                </c:pt>
                <c:pt idx="29228">
                  <c:v>6.1552788186026</c:v>
                </c:pt>
                <c:pt idx="29229">
                  <c:v>6.1552788186026</c:v>
                </c:pt>
                <c:pt idx="29230">
                  <c:v>6.1552788186026</c:v>
                </c:pt>
                <c:pt idx="29231">
                  <c:v>6.1552788186026</c:v>
                </c:pt>
                <c:pt idx="29232">
                  <c:v>6.1552788186026</c:v>
                </c:pt>
                <c:pt idx="29233">
                  <c:v>6.1552788186026</c:v>
                </c:pt>
                <c:pt idx="29234">
                  <c:v>6.1552788186026</c:v>
                </c:pt>
                <c:pt idx="29235">
                  <c:v>6.1552788186026</c:v>
                </c:pt>
                <c:pt idx="29236">
                  <c:v>6.1552788186026</c:v>
                </c:pt>
                <c:pt idx="29237">
                  <c:v>6.1552788186026</c:v>
                </c:pt>
                <c:pt idx="29238">
                  <c:v>6.1552788186026</c:v>
                </c:pt>
                <c:pt idx="29239">
                  <c:v>6.1552788186026</c:v>
                </c:pt>
                <c:pt idx="29240">
                  <c:v>6.1552788186026</c:v>
                </c:pt>
                <c:pt idx="29241">
                  <c:v>6.1552788186026</c:v>
                </c:pt>
                <c:pt idx="29242">
                  <c:v>6.1552788186026</c:v>
                </c:pt>
                <c:pt idx="29243">
                  <c:v>6.1552788186026</c:v>
                </c:pt>
                <c:pt idx="29244">
                  <c:v>6.1552788186026</c:v>
                </c:pt>
                <c:pt idx="29245">
                  <c:v>6.1552788186026</c:v>
                </c:pt>
                <c:pt idx="29246">
                  <c:v>6.1552788186026</c:v>
                </c:pt>
                <c:pt idx="29247">
                  <c:v>6.1552788186026</c:v>
                </c:pt>
                <c:pt idx="29248">
                  <c:v>6.1552788186026</c:v>
                </c:pt>
                <c:pt idx="29249">
                  <c:v>6.1552788186026</c:v>
                </c:pt>
                <c:pt idx="29250">
                  <c:v>6.1552788186026</c:v>
                </c:pt>
                <c:pt idx="29251">
                  <c:v>6.1552788186026</c:v>
                </c:pt>
                <c:pt idx="29252">
                  <c:v>6.1552788186026</c:v>
                </c:pt>
                <c:pt idx="29253">
                  <c:v>6.1552788186026</c:v>
                </c:pt>
                <c:pt idx="29254">
                  <c:v>6.1552788186026</c:v>
                </c:pt>
                <c:pt idx="29255">
                  <c:v>6.1552788186026</c:v>
                </c:pt>
                <c:pt idx="29256">
                  <c:v>6.1552788186026</c:v>
                </c:pt>
                <c:pt idx="29257">
                  <c:v>6.1552788186026</c:v>
                </c:pt>
                <c:pt idx="29258">
                  <c:v>6.1552788186026</c:v>
                </c:pt>
                <c:pt idx="29259">
                  <c:v>6.1552788186026</c:v>
                </c:pt>
                <c:pt idx="29260">
                  <c:v>6.1572310211278687</c:v>
                </c:pt>
                <c:pt idx="29261">
                  <c:v>6.1552788186026</c:v>
                </c:pt>
                <c:pt idx="29262">
                  <c:v>6.1572310211278687</c:v>
                </c:pt>
                <c:pt idx="29263">
                  <c:v>6.1572310211278687</c:v>
                </c:pt>
                <c:pt idx="29264">
                  <c:v>6.1552788186026</c:v>
                </c:pt>
                <c:pt idx="29265">
                  <c:v>6.1572310211278687</c:v>
                </c:pt>
                <c:pt idx="29266">
                  <c:v>6.1572310211278687</c:v>
                </c:pt>
                <c:pt idx="29267">
                  <c:v>6.1572310211278687</c:v>
                </c:pt>
                <c:pt idx="29268">
                  <c:v>6.1552788186026</c:v>
                </c:pt>
                <c:pt idx="29269">
                  <c:v>6.1552788186026</c:v>
                </c:pt>
                <c:pt idx="29270">
                  <c:v>6.1552788186026</c:v>
                </c:pt>
                <c:pt idx="29271">
                  <c:v>6.1552788186026</c:v>
                </c:pt>
                <c:pt idx="29272">
                  <c:v>6.1552788186026</c:v>
                </c:pt>
                <c:pt idx="29273">
                  <c:v>6.1552788186026</c:v>
                </c:pt>
                <c:pt idx="29274">
                  <c:v>6.1552788186026</c:v>
                </c:pt>
                <c:pt idx="29275">
                  <c:v>6.1552788186026</c:v>
                </c:pt>
                <c:pt idx="29276">
                  <c:v>6.1572310211278687</c:v>
                </c:pt>
                <c:pt idx="29277">
                  <c:v>6.1552788186026</c:v>
                </c:pt>
                <c:pt idx="29278">
                  <c:v>6.1552788186026</c:v>
                </c:pt>
                <c:pt idx="29279">
                  <c:v>6.1552788186026</c:v>
                </c:pt>
                <c:pt idx="29280">
                  <c:v>6.1552788186026</c:v>
                </c:pt>
                <c:pt idx="29281">
                  <c:v>6.1572310211278687</c:v>
                </c:pt>
                <c:pt idx="29282">
                  <c:v>6.1572310211278687</c:v>
                </c:pt>
                <c:pt idx="29283">
                  <c:v>6.1552788186026</c:v>
                </c:pt>
                <c:pt idx="29284">
                  <c:v>6.1552788186026</c:v>
                </c:pt>
                <c:pt idx="29285">
                  <c:v>6.1572310211278687</c:v>
                </c:pt>
                <c:pt idx="29286">
                  <c:v>6.1572310211278687</c:v>
                </c:pt>
                <c:pt idx="29287">
                  <c:v>6.1572310211278687</c:v>
                </c:pt>
                <c:pt idx="29288">
                  <c:v>6.1572310211278687</c:v>
                </c:pt>
                <c:pt idx="29289">
                  <c:v>6.1552788186026</c:v>
                </c:pt>
                <c:pt idx="29290">
                  <c:v>6.1552788186026</c:v>
                </c:pt>
                <c:pt idx="29291">
                  <c:v>6.1572310211278687</c:v>
                </c:pt>
                <c:pt idx="29292">
                  <c:v>6.1572310211278687</c:v>
                </c:pt>
                <c:pt idx="29293">
                  <c:v>6.1552788186026</c:v>
                </c:pt>
                <c:pt idx="29294">
                  <c:v>6.1552788186026</c:v>
                </c:pt>
                <c:pt idx="29295">
                  <c:v>6.1572310211278687</c:v>
                </c:pt>
                <c:pt idx="29296">
                  <c:v>6.1552788186026</c:v>
                </c:pt>
                <c:pt idx="29297">
                  <c:v>6.1552788186026</c:v>
                </c:pt>
                <c:pt idx="29298">
                  <c:v>6.1572310211278687</c:v>
                </c:pt>
                <c:pt idx="29299">
                  <c:v>6.1572310211278687</c:v>
                </c:pt>
                <c:pt idx="29300">
                  <c:v>6.1572310211278687</c:v>
                </c:pt>
                <c:pt idx="29301">
                  <c:v>6.1572310211278687</c:v>
                </c:pt>
                <c:pt idx="29302">
                  <c:v>6.1572310211278687</c:v>
                </c:pt>
                <c:pt idx="29303">
                  <c:v>6.1552788186026</c:v>
                </c:pt>
                <c:pt idx="29304">
                  <c:v>6.1572310211278687</c:v>
                </c:pt>
                <c:pt idx="29305">
                  <c:v>6.1572310211278687</c:v>
                </c:pt>
                <c:pt idx="29306">
                  <c:v>6.1572310211278687</c:v>
                </c:pt>
                <c:pt idx="29307">
                  <c:v>6.1572310211278687</c:v>
                </c:pt>
                <c:pt idx="29308">
                  <c:v>6.1552788186026</c:v>
                </c:pt>
                <c:pt idx="29309">
                  <c:v>6.1572310211278687</c:v>
                </c:pt>
                <c:pt idx="29310">
                  <c:v>6.1552788186026</c:v>
                </c:pt>
                <c:pt idx="29311">
                  <c:v>6.1572310211278687</c:v>
                </c:pt>
                <c:pt idx="29312">
                  <c:v>6.1572310211278687</c:v>
                </c:pt>
                <c:pt idx="29313">
                  <c:v>6.1572310211278687</c:v>
                </c:pt>
                <c:pt idx="29314">
                  <c:v>6.1572310211278687</c:v>
                </c:pt>
                <c:pt idx="29315">
                  <c:v>6.1572310211278687</c:v>
                </c:pt>
                <c:pt idx="29316">
                  <c:v>6.1552788186026</c:v>
                </c:pt>
                <c:pt idx="29317">
                  <c:v>6.1552788186026</c:v>
                </c:pt>
                <c:pt idx="29318">
                  <c:v>6.1572310211278687</c:v>
                </c:pt>
                <c:pt idx="29319">
                  <c:v>6.1572310211278687</c:v>
                </c:pt>
                <c:pt idx="29320">
                  <c:v>6.1572310211278687</c:v>
                </c:pt>
                <c:pt idx="29321">
                  <c:v>6.1572310211278687</c:v>
                </c:pt>
                <c:pt idx="29322">
                  <c:v>6.1552788186026</c:v>
                </c:pt>
                <c:pt idx="29323">
                  <c:v>6.1572310211278687</c:v>
                </c:pt>
                <c:pt idx="29324">
                  <c:v>6.1572310211278687</c:v>
                </c:pt>
                <c:pt idx="29325">
                  <c:v>6.1552788186026</c:v>
                </c:pt>
                <c:pt idx="29326">
                  <c:v>6.1572310211278687</c:v>
                </c:pt>
                <c:pt idx="29327">
                  <c:v>6.1572310211278687</c:v>
                </c:pt>
                <c:pt idx="29328">
                  <c:v>6.1572310211278687</c:v>
                </c:pt>
                <c:pt idx="29329">
                  <c:v>6.1572310211278687</c:v>
                </c:pt>
                <c:pt idx="29330">
                  <c:v>6.1572310211278687</c:v>
                </c:pt>
                <c:pt idx="29331">
                  <c:v>6.1572310211278687</c:v>
                </c:pt>
                <c:pt idx="29332">
                  <c:v>6.1572310211278687</c:v>
                </c:pt>
                <c:pt idx="29333">
                  <c:v>6.1552788186026</c:v>
                </c:pt>
                <c:pt idx="29334">
                  <c:v>6.1572310211278687</c:v>
                </c:pt>
                <c:pt idx="29335">
                  <c:v>6.1552788186026</c:v>
                </c:pt>
                <c:pt idx="29336">
                  <c:v>6.1572310211278687</c:v>
                </c:pt>
                <c:pt idx="29337">
                  <c:v>6.1572310211278687</c:v>
                </c:pt>
                <c:pt idx="29338">
                  <c:v>6.1552788186026</c:v>
                </c:pt>
                <c:pt idx="29339">
                  <c:v>6.1552788186026</c:v>
                </c:pt>
                <c:pt idx="29340">
                  <c:v>6.1552788186026</c:v>
                </c:pt>
                <c:pt idx="29341">
                  <c:v>6.1552788186026</c:v>
                </c:pt>
                <c:pt idx="29342">
                  <c:v>6.1552788186026</c:v>
                </c:pt>
                <c:pt idx="29343">
                  <c:v>6.1572310211278687</c:v>
                </c:pt>
                <c:pt idx="29344">
                  <c:v>6.1572310211278687</c:v>
                </c:pt>
                <c:pt idx="29345">
                  <c:v>6.1572310211278687</c:v>
                </c:pt>
                <c:pt idx="29346">
                  <c:v>6.1572310211278687</c:v>
                </c:pt>
                <c:pt idx="29347">
                  <c:v>6.1572310211278687</c:v>
                </c:pt>
                <c:pt idx="29348">
                  <c:v>6.1572310211278687</c:v>
                </c:pt>
                <c:pt idx="29349">
                  <c:v>6.1572310211278687</c:v>
                </c:pt>
                <c:pt idx="29350">
                  <c:v>6.1572310211278687</c:v>
                </c:pt>
                <c:pt idx="29351">
                  <c:v>6.1572310211278687</c:v>
                </c:pt>
                <c:pt idx="29352">
                  <c:v>6.1572310211278687</c:v>
                </c:pt>
                <c:pt idx="29353">
                  <c:v>6.1552788186026</c:v>
                </c:pt>
                <c:pt idx="29354">
                  <c:v>6.1572310211278687</c:v>
                </c:pt>
                <c:pt idx="29355">
                  <c:v>6.1572310211278687</c:v>
                </c:pt>
                <c:pt idx="29356">
                  <c:v>6.1572310211278687</c:v>
                </c:pt>
                <c:pt idx="29357">
                  <c:v>6.1572310211278687</c:v>
                </c:pt>
                <c:pt idx="29358">
                  <c:v>6.1572310211278687</c:v>
                </c:pt>
                <c:pt idx="29359">
                  <c:v>6.1572310211278687</c:v>
                </c:pt>
                <c:pt idx="29360">
                  <c:v>6.1572310211278687</c:v>
                </c:pt>
                <c:pt idx="29361">
                  <c:v>6.1552788186026</c:v>
                </c:pt>
                <c:pt idx="29362">
                  <c:v>6.1572310211278687</c:v>
                </c:pt>
                <c:pt idx="29363">
                  <c:v>6.1572310211278687</c:v>
                </c:pt>
                <c:pt idx="29364">
                  <c:v>6.1572310211278687</c:v>
                </c:pt>
                <c:pt idx="29365">
                  <c:v>6.1552788186026</c:v>
                </c:pt>
                <c:pt idx="29366">
                  <c:v>6.1572310211278687</c:v>
                </c:pt>
                <c:pt idx="29367">
                  <c:v>6.1572310211278687</c:v>
                </c:pt>
                <c:pt idx="29368">
                  <c:v>6.1572310211278687</c:v>
                </c:pt>
                <c:pt idx="29369">
                  <c:v>6.1572310211278687</c:v>
                </c:pt>
                <c:pt idx="29370">
                  <c:v>6.1572310211278687</c:v>
                </c:pt>
                <c:pt idx="29371">
                  <c:v>6.1572310211278687</c:v>
                </c:pt>
                <c:pt idx="29372">
                  <c:v>6.1572310211278687</c:v>
                </c:pt>
                <c:pt idx="29373">
                  <c:v>6.1572310211278687</c:v>
                </c:pt>
                <c:pt idx="29374">
                  <c:v>6.1572310211278687</c:v>
                </c:pt>
                <c:pt idx="29375">
                  <c:v>6.1572310211278687</c:v>
                </c:pt>
                <c:pt idx="29376">
                  <c:v>6.1572310211278687</c:v>
                </c:pt>
                <c:pt idx="29377">
                  <c:v>6.1552788186026</c:v>
                </c:pt>
                <c:pt idx="29378">
                  <c:v>6.1572310211278687</c:v>
                </c:pt>
                <c:pt idx="29379">
                  <c:v>6.1572310211278687</c:v>
                </c:pt>
                <c:pt idx="29380">
                  <c:v>6.1572310211278687</c:v>
                </c:pt>
                <c:pt idx="29381">
                  <c:v>6.1572310211278687</c:v>
                </c:pt>
                <c:pt idx="29382">
                  <c:v>6.1552788186026</c:v>
                </c:pt>
                <c:pt idx="29383">
                  <c:v>6.1572310211278687</c:v>
                </c:pt>
                <c:pt idx="29384">
                  <c:v>6.1572310211278687</c:v>
                </c:pt>
                <c:pt idx="29385">
                  <c:v>6.1572310211278687</c:v>
                </c:pt>
                <c:pt idx="29386">
                  <c:v>6.1572310211278687</c:v>
                </c:pt>
                <c:pt idx="29387">
                  <c:v>6.1572310211278687</c:v>
                </c:pt>
                <c:pt idx="29388">
                  <c:v>6.1572310211278687</c:v>
                </c:pt>
                <c:pt idx="29389">
                  <c:v>6.1572310211278687</c:v>
                </c:pt>
                <c:pt idx="29390">
                  <c:v>6.1572310211278687</c:v>
                </c:pt>
                <c:pt idx="29391">
                  <c:v>6.1572310211278687</c:v>
                </c:pt>
                <c:pt idx="29392">
                  <c:v>6.1572310211278687</c:v>
                </c:pt>
                <c:pt idx="29393">
                  <c:v>6.1572310211278687</c:v>
                </c:pt>
                <c:pt idx="29394">
                  <c:v>6.1552788186026</c:v>
                </c:pt>
                <c:pt idx="29395">
                  <c:v>6.1572310211278687</c:v>
                </c:pt>
                <c:pt idx="29396">
                  <c:v>6.1552788186026</c:v>
                </c:pt>
                <c:pt idx="29397">
                  <c:v>6.1552788186026</c:v>
                </c:pt>
                <c:pt idx="29398">
                  <c:v>6.1552788186026</c:v>
                </c:pt>
                <c:pt idx="29399">
                  <c:v>6.1552788186026</c:v>
                </c:pt>
                <c:pt idx="29400">
                  <c:v>6.1552788186026</c:v>
                </c:pt>
                <c:pt idx="29401">
                  <c:v>6.1552788186026</c:v>
                </c:pt>
                <c:pt idx="29402">
                  <c:v>6.1572310211278687</c:v>
                </c:pt>
                <c:pt idx="29403">
                  <c:v>6.1552788186026</c:v>
                </c:pt>
                <c:pt idx="29404">
                  <c:v>6.1572310211278687</c:v>
                </c:pt>
                <c:pt idx="29405">
                  <c:v>6.1572310211278687</c:v>
                </c:pt>
                <c:pt idx="29406">
                  <c:v>6.1572310211278687</c:v>
                </c:pt>
                <c:pt idx="29407">
                  <c:v>6.1572310211278687</c:v>
                </c:pt>
                <c:pt idx="29408">
                  <c:v>6.1572310211278687</c:v>
                </c:pt>
                <c:pt idx="29409">
                  <c:v>6.1572310211278687</c:v>
                </c:pt>
                <c:pt idx="29410">
                  <c:v>6.1572310211278687</c:v>
                </c:pt>
                <c:pt idx="29411">
                  <c:v>6.1572310211278687</c:v>
                </c:pt>
                <c:pt idx="29412">
                  <c:v>6.1572310211278687</c:v>
                </c:pt>
                <c:pt idx="29413">
                  <c:v>6.1572310211278687</c:v>
                </c:pt>
                <c:pt idx="29414">
                  <c:v>6.1572310211278687</c:v>
                </c:pt>
                <c:pt idx="29415">
                  <c:v>6.1572310211278687</c:v>
                </c:pt>
                <c:pt idx="29416">
                  <c:v>6.1572310211278687</c:v>
                </c:pt>
                <c:pt idx="29417">
                  <c:v>6.1572310211278687</c:v>
                </c:pt>
                <c:pt idx="29418">
                  <c:v>6.1586951730218198</c:v>
                </c:pt>
                <c:pt idx="29419">
                  <c:v>6.1572310211278687</c:v>
                </c:pt>
                <c:pt idx="29420">
                  <c:v>6.1572310211278687</c:v>
                </c:pt>
                <c:pt idx="29421">
                  <c:v>6.1572310211278687</c:v>
                </c:pt>
                <c:pt idx="29422">
                  <c:v>6.1572310211278687</c:v>
                </c:pt>
                <c:pt idx="29423">
                  <c:v>6.1572310211278687</c:v>
                </c:pt>
                <c:pt idx="29424">
                  <c:v>6.1572310211278687</c:v>
                </c:pt>
                <c:pt idx="29425">
                  <c:v>6.1572310211278687</c:v>
                </c:pt>
                <c:pt idx="29426">
                  <c:v>6.1572310211278687</c:v>
                </c:pt>
                <c:pt idx="29427">
                  <c:v>6.1572310211278687</c:v>
                </c:pt>
                <c:pt idx="29428">
                  <c:v>6.1572310211278687</c:v>
                </c:pt>
                <c:pt idx="29429">
                  <c:v>6.1572310211278687</c:v>
                </c:pt>
                <c:pt idx="29430">
                  <c:v>6.1572310211278687</c:v>
                </c:pt>
                <c:pt idx="29431">
                  <c:v>6.1586951730218198</c:v>
                </c:pt>
                <c:pt idx="29432">
                  <c:v>6.1572310211278687</c:v>
                </c:pt>
                <c:pt idx="29433">
                  <c:v>6.1572310211278687</c:v>
                </c:pt>
                <c:pt idx="29434">
                  <c:v>6.1572310211278687</c:v>
                </c:pt>
                <c:pt idx="29435">
                  <c:v>6.1572310211278687</c:v>
                </c:pt>
                <c:pt idx="29436">
                  <c:v>6.1572310211278687</c:v>
                </c:pt>
                <c:pt idx="29437">
                  <c:v>6.1572310211278687</c:v>
                </c:pt>
                <c:pt idx="29438">
                  <c:v>6.1572310211278687</c:v>
                </c:pt>
                <c:pt idx="29439">
                  <c:v>6.1572310211278687</c:v>
                </c:pt>
                <c:pt idx="29440">
                  <c:v>6.1572310211278687</c:v>
                </c:pt>
                <c:pt idx="29441">
                  <c:v>6.1572310211278687</c:v>
                </c:pt>
                <c:pt idx="29442">
                  <c:v>6.1572310211278687</c:v>
                </c:pt>
                <c:pt idx="29443">
                  <c:v>6.1572310211278687</c:v>
                </c:pt>
                <c:pt idx="29444">
                  <c:v>6.1572310211278687</c:v>
                </c:pt>
                <c:pt idx="29445">
                  <c:v>6.1572310211278687</c:v>
                </c:pt>
                <c:pt idx="29446">
                  <c:v>6.1572310211278687</c:v>
                </c:pt>
                <c:pt idx="29447">
                  <c:v>6.1572310211278687</c:v>
                </c:pt>
                <c:pt idx="29448">
                  <c:v>6.1572310211278687</c:v>
                </c:pt>
                <c:pt idx="29449">
                  <c:v>6.1572310211278687</c:v>
                </c:pt>
                <c:pt idx="29450">
                  <c:v>6.1572310211278687</c:v>
                </c:pt>
                <c:pt idx="29451">
                  <c:v>6.1572310211278687</c:v>
                </c:pt>
                <c:pt idx="29452">
                  <c:v>6.1572310211278687</c:v>
                </c:pt>
                <c:pt idx="29453">
                  <c:v>6.1572310211278687</c:v>
                </c:pt>
                <c:pt idx="29454">
                  <c:v>6.1572310211278687</c:v>
                </c:pt>
                <c:pt idx="29455">
                  <c:v>6.1586951730218198</c:v>
                </c:pt>
                <c:pt idx="29456">
                  <c:v>6.1572310211278687</c:v>
                </c:pt>
                <c:pt idx="29457">
                  <c:v>6.1572310211278687</c:v>
                </c:pt>
                <c:pt idx="29458">
                  <c:v>6.1586951730218198</c:v>
                </c:pt>
                <c:pt idx="29459">
                  <c:v>6.1572310211278687</c:v>
                </c:pt>
                <c:pt idx="29460">
                  <c:v>6.1572310211278687</c:v>
                </c:pt>
                <c:pt idx="29461">
                  <c:v>6.1572310211278687</c:v>
                </c:pt>
                <c:pt idx="29462">
                  <c:v>6.1572310211278687</c:v>
                </c:pt>
                <c:pt idx="29463">
                  <c:v>6.1586951730218198</c:v>
                </c:pt>
                <c:pt idx="29464">
                  <c:v>6.1586951730218198</c:v>
                </c:pt>
                <c:pt idx="29465">
                  <c:v>6.1572310211278687</c:v>
                </c:pt>
                <c:pt idx="29466">
                  <c:v>6.1572310211278687</c:v>
                </c:pt>
                <c:pt idx="29467">
                  <c:v>6.1572310211278687</c:v>
                </c:pt>
                <c:pt idx="29468">
                  <c:v>6.1572310211278687</c:v>
                </c:pt>
                <c:pt idx="29469">
                  <c:v>6.1572310211278687</c:v>
                </c:pt>
                <c:pt idx="29470">
                  <c:v>6.1572310211278687</c:v>
                </c:pt>
                <c:pt idx="29471">
                  <c:v>6.1552788186026</c:v>
                </c:pt>
                <c:pt idx="29472">
                  <c:v>6.1552788186026</c:v>
                </c:pt>
                <c:pt idx="29473">
                  <c:v>6.1552788186026</c:v>
                </c:pt>
                <c:pt idx="29474">
                  <c:v>6.1538146667086497</c:v>
                </c:pt>
                <c:pt idx="29475">
                  <c:v>6.1538146667086497</c:v>
                </c:pt>
                <c:pt idx="29476">
                  <c:v>6.1538146667086497</c:v>
                </c:pt>
                <c:pt idx="29477">
                  <c:v>6.1538146667086497</c:v>
                </c:pt>
                <c:pt idx="29478">
                  <c:v>6.1523505148146986</c:v>
                </c:pt>
                <c:pt idx="29479">
                  <c:v>6.1523505148146986</c:v>
                </c:pt>
                <c:pt idx="29480">
                  <c:v>6.1523505148146986</c:v>
                </c:pt>
                <c:pt idx="29481">
                  <c:v>6.1508863629207466</c:v>
                </c:pt>
                <c:pt idx="29482">
                  <c:v>6.1508863629207466</c:v>
                </c:pt>
                <c:pt idx="29483">
                  <c:v>6.1508863629207466</c:v>
                </c:pt>
                <c:pt idx="29484">
                  <c:v>6.1494222110267955</c:v>
                </c:pt>
                <c:pt idx="29485">
                  <c:v>6.1508863629207466</c:v>
                </c:pt>
                <c:pt idx="29486">
                  <c:v>6.1494222110267955</c:v>
                </c:pt>
                <c:pt idx="29487">
                  <c:v>6.1494222110267955</c:v>
                </c:pt>
                <c:pt idx="29488">
                  <c:v>6.1479423155640918</c:v>
                </c:pt>
                <c:pt idx="29489">
                  <c:v>6.1479423155640918</c:v>
                </c:pt>
                <c:pt idx="29490">
                  <c:v>6.1479423155640918</c:v>
                </c:pt>
                <c:pt idx="29491">
                  <c:v>6.1479423155640918</c:v>
                </c:pt>
                <c:pt idx="29492">
                  <c:v>6.1464781636701398</c:v>
                </c:pt>
                <c:pt idx="29493">
                  <c:v>6.1464781636701398</c:v>
                </c:pt>
                <c:pt idx="29494">
                  <c:v>6.1464781636701398</c:v>
                </c:pt>
                <c:pt idx="29495">
                  <c:v>6.1464781636701398</c:v>
                </c:pt>
                <c:pt idx="29496">
                  <c:v>6.1464781636701398</c:v>
                </c:pt>
                <c:pt idx="29497">
                  <c:v>6.1450140117761887</c:v>
                </c:pt>
                <c:pt idx="29498">
                  <c:v>6.1450140117761887</c:v>
                </c:pt>
                <c:pt idx="29499">
                  <c:v>6.1450140117761887</c:v>
                </c:pt>
                <c:pt idx="29500">
                  <c:v>6.1450140117761887</c:v>
                </c:pt>
                <c:pt idx="29501">
                  <c:v>6.1435498598822367</c:v>
                </c:pt>
                <c:pt idx="29502">
                  <c:v>6.1435498598822367</c:v>
                </c:pt>
                <c:pt idx="29503">
                  <c:v>6.1435498598822367</c:v>
                </c:pt>
                <c:pt idx="29504">
                  <c:v>6.1435498598822367</c:v>
                </c:pt>
                <c:pt idx="29505">
                  <c:v>6.1415976573569697</c:v>
                </c:pt>
                <c:pt idx="29506">
                  <c:v>6.1415976573569697</c:v>
                </c:pt>
                <c:pt idx="29507">
                  <c:v>6.1415976573569697</c:v>
                </c:pt>
                <c:pt idx="29508">
                  <c:v>6.1401335054630186</c:v>
                </c:pt>
                <c:pt idx="29509">
                  <c:v>6.1401335054630186</c:v>
                </c:pt>
                <c:pt idx="29510">
                  <c:v>6.1401335054630186</c:v>
                </c:pt>
                <c:pt idx="29511">
                  <c:v>6.1386693535690675</c:v>
                </c:pt>
                <c:pt idx="29512">
                  <c:v>6.1386693535690675</c:v>
                </c:pt>
                <c:pt idx="29513">
                  <c:v>6.1386693535690675</c:v>
                </c:pt>
                <c:pt idx="29514">
                  <c:v>6.1386693535690675</c:v>
                </c:pt>
                <c:pt idx="29515">
                  <c:v>6.1386693535690675</c:v>
                </c:pt>
                <c:pt idx="29516">
                  <c:v>6.1386693535690675</c:v>
                </c:pt>
                <c:pt idx="29517">
                  <c:v>6.1386693535690675</c:v>
                </c:pt>
                <c:pt idx="29518">
                  <c:v>6.1401335054630186</c:v>
                </c:pt>
                <c:pt idx="29519">
                  <c:v>6.1401335054630186</c:v>
                </c:pt>
                <c:pt idx="29520">
                  <c:v>6.1401335054630186</c:v>
                </c:pt>
                <c:pt idx="29521">
                  <c:v>6.1401335054630186</c:v>
                </c:pt>
                <c:pt idx="29522">
                  <c:v>6.1401335054630186</c:v>
                </c:pt>
                <c:pt idx="29523">
                  <c:v>6.1401335054630186</c:v>
                </c:pt>
                <c:pt idx="29524">
                  <c:v>6.1401335054630186</c:v>
                </c:pt>
                <c:pt idx="29525">
                  <c:v>6.1401335054630186</c:v>
                </c:pt>
                <c:pt idx="29526">
                  <c:v>6.1401335054630186</c:v>
                </c:pt>
                <c:pt idx="29527">
                  <c:v>6.1401335054630186</c:v>
                </c:pt>
                <c:pt idx="29528">
                  <c:v>6.1401335054630186</c:v>
                </c:pt>
                <c:pt idx="29529">
                  <c:v>6.1386693535690675</c:v>
                </c:pt>
                <c:pt idx="29530">
                  <c:v>6.1386693535690675</c:v>
                </c:pt>
                <c:pt idx="29531">
                  <c:v>6.1386693535690675</c:v>
                </c:pt>
                <c:pt idx="29532">
                  <c:v>6.1372052016751155</c:v>
                </c:pt>
                <c:pt idx="29533">
                  <c:v>6.1372052016751155</c:v>
                </c:pt>
                <c:pt idx="29534">
                  <c:v>6.1372052016751155</c:v>
                </c:pt>
                <c:pt idx="29535">
                  <c:v>6.1357410497811644</c:v>
                </c:pt>
                <c:pt idx="29536">
                  <c:v>6.1357410497811644</c:v>
                </c:pt>
                <c:pt idx="29537">
                  <c:v>6.1357410497811644</c:v>
                </c:pt>
                <c:pt idx="29538">
                  <c:v>6.1342768978872124</c:v>
                </c:pt>
                <c:pt idx="29539">
                  <c:v>6.1342768978872124</c:v>
                </c:pt>
                <c:pt idx="29540">
                  <c:v>6.1342768978872124</c:v>
                </c:pt>
                <c:pt idx="29541">
                  <c:v>6.1342768978872124</c:v>
                </c:pt>
                <c:pt idx="29542">
                  <c:v>6.1328127459932613</c:v>
                </c:pt>
                <c:pt idx="29543">
                  <c:v>6.1328127459932613</c:v>
                </c:pt>
                <c:pt idx="29544">
                  <c:v>6.1328127459932613</c:v>
                </c:pt>
                <c:pt idx="29545">
                  <c:v>6.1313485940993102</c:v>
                </c:pt>
                <c:pt idx="29546">
                  <c:v>6.1313485940993102</c:v>
                </c:pt>
                <c:pt idx="29547">
                  <c:v>6.1313485940993102</c:v>
                </c:pt>
                <c:pt idx="29548">
                  <c:v>6.1313485940993102</c:v>
                </c:pt>
                <c:pt idx="29549">
                  <c:v>6.1293963915740415</c:v>
                </c:pt>
                <c:pt idx="29550">
                  <c:v>6.1293963915740415</c:v>
                </c:pt>
                <c:pt idx="29551">
                  <c:v>6.1293963915740415</c:v>
                </c:pt>
                <c:pt idx="29552">
                  <c:v>6.1293963915740415</c:v>
                </c:pt>
                <c:pt idx="29553">
                  <c:v>6.1279322396800895</c:v>
                </c:pt>
                <c:pt idx="29554">
                  <c:v>6.1279322396800895</c:v>
                </c:pt>
                <c:pt idx="29555">
                  <c:v>6.1279322396800895</c:v>
                </c:pt>
                <c:pt idx="29556">
                  <c:v>6.1279322396800895</c:v>
                </c:pt>
                <c:pt idx="29557">
                  <c:v>6.1279322396800895</c:v>
                </c:pt>
                <c:pt idx="29558">
                  <c:v>6.1279322396800895</c:v>
                </c:pt>
                <c:pt idx="29559">
                  <c:v>6.1264680877861384</c:v>
                </c:pt>
                <c:pt idx="29560">
                  <c:v>6.1279322396800895</c:v>
                </c:pt>
                <c:pt idx="29561">
                  <c:v>6.1279322396800895</c:v>
                </c:pt>
                <c:pt idx="29562">
                  <c:v>6.1279322396800895</c:v>
                </c:pt>
                <c:pt idx="29563">
                  <c:v>6.1279322396800895</c:v>
                </c:pt>
                <c:pt idx="29564">
                  <c:v>6.1279322396800895</c:v>
                </c:pt>
                <c:pt idx="29565">
                  <c:v>6.1279322396800895</c:v>
                </c:pt>
                <c:pt idx="29566">
                  <c:v>6.1279322396800895</c:v>
                </c:pt>
                <c:pt idx="29567">
                  <c:v>6.1293963915740415</c:v>
                </c:pt>
                <c:pt idx="29568">
                  <c:v>6.1293963915740415</c:v>
                </c:pt>
                <c:pt idx="29569">
                  <c:v>6.1313485940993102</c:v>
                </c:pt>
                <c:pt idx="29570">
                  <c:v>6.1313485940993102</c:v>
                </c:pt>
                <c:pt idx="29571">
                  <c:v>6.1313485940993102</c:v>
                </c:pt>
                <c:pt idx="29572">
                  <c:v>6.1313485940993102</c:v>
                </c:pt>
                <c:pt idx="29573">
                  <c:v>6.1328127459932613</c:v>
                </c:pt>
                <c:pt idx="29574">
                  <c:v>6.1328127459932613</c:v>
                </c:pt>
                <c:pt idx="29575">
                  <c:v>6.1328127459932613</c:v>
                </c:pt>
                <c:pt idx="29576">
                  <c:v>6.1328127459932613</c:v>
                </c:pt>
                <c:pt idx="29577">
                  <c:v>6.1342768978872124</c:v>
                </c:pt>
                <c:pt idx="29578">
                  <c:v>6.1342768978872124</c:v>
                </c:pt>
                <c:pt idx="29579">
                  <c:v>6.1342768978872124</c:v>
                </c:pt>
                <c:pt idx="29580">
                  <c:v>6.1342768978872124</c:v>
                </c:pt>
                <c:pt idx="29581">
                  <c:v>6.1342768978872124</c:v>
                </c:pt>
                <c:pt idx="29582">
                  <c:v>6.1357410497811644</c:v>
                </c:pt>
                <c:pt idx="29583">
                  <c:v>6.1357410497811644</c:v>
                </c:pt>
                <c:pt idx="29584">
                  <c:v>6.1357410497811644</c:v>
                </c:pt>
                <c:pt idx="29585">
                  <c:v>6.1372052016751155</c:v>
                </c:pt>
                <c:pt idx="29586">
                  <c:v>6.1372052016751155</c:v>
                </c:pt>
                <c:pt idx="29587">
                  <c:v>6.1386693535690675</c:v>
                </c:pt>
                <c:pt idx="29588">
                  <c:v>6.1386693535690675</c:v>
                </c:pt>
                <c:pt idx="29589">
                  <c:v>6.1386693535690675</c:v>
                </c:pt>
                <c:pt idx="29590">
                  <c:v>6.1386693535690675</c:v>
                </c:pt>
                <c:pt idx="29591">
                  <c:v>6.1386693535690675</c:v>
                </c:pt>
                <c:pt idx="29592">
                  <c:v>6.1401335054630186</c:v>
                </c:pt>
                <c:pt idx="29593">
                  <c:v>6.1401335054630186</c:v>
                </c:pt>
                <c:pt idx="29594">
                  <c:v>6.1401335054630186</c:v>
                </c:pt>
                <c:pt idx="29595">
                  <c:v>6.1401335054630186</c:v>
                </c:pt>
                <c:pt idx="29596">
                  <c:v>6.1401335054630186</c:v>
                </c:pt>
                <c:pt idx="29597">
                  <c:v>6.1401335054630186</c:v>
                </c:pt>
                <c:pt idx="29598">
                  <c:v>6.1401335054630186</c:v>
                </c:pt>
                <c:pt idx="29599">
                  <c:v>6.1401335054630186</c:v>
                </c:pt>
                <c:pt idx="29600">
                  <c:v>6.1401335054630186</c:v>
                </c:pt>
                <c:pt idx="29601">
                  <c:v>6.1401335054630186</c:v>
                </c:pt>
                <c:pt idx="29602">
                  <c:v>6.1386693535690675</c:v>
                </c:pt>
                <c:pt idx="29603">
                  <c:v>6.1386693535690675</c:v>
                </c:pt>
                <c:pt idx="29604">
                  <c:v>6.1386693535690675</c:v>
                </c:pt>
                <c:pt idx="29605">
                  <c:v>6.1372052016751155</c:v>
                </c:pt>
                <c:pt idx="29606">
                  <c:v>6.1372052016751155</c:v>
                </c:pt>
                <c:pt idx="29607">
                  <c:v>6.1372052016751155</c:v>
                </c:pt>
                <c:pt idx="29608">
                  <c:v>6.1372052016751155</c:v>
                </c:pt>
                <c:pt idx="29609">
                  <c:v>6.1357410497811644</c:v>
                </c:pt>
                <c:pt idx="29610">
                  <c:v>6.1357410497811644</c:v>
                </c:pt>
                <c:pt idx="29611">
                  <c:v>6.1342768978872124</c:v>
                </c:pt>
                <c:pt idx="29612">
                  <c:v>6.1342768978872124</c:v>
                </c:pt>
                <c:pt idx="29613">
                  <c:v>6.1342768978872124</c:v>
                </c:pt>
                <c:pt idx="29614">
                  <c:v>6.1328127459932613</c:v>
                </c:pt>
                <c:pt idx="29615">
                  <c:v>6.1328127459932613</c:v>
                </c:pt>
                <c:pt idx="29616">
                  <c:v>6.1328127459932613</c:v>
                </c:pt>
                <c:pt idx="29617">
                  <c:v>6.1328127459932613</c:v>
                </c:pt>
                <c:pt idx="29618">
                  <c:v>6.1328127459932613</c:v>
                </c:pt>
                <c:pt idx="29619">
                  <c:v>6.1313485940993102</c:v>
                </c:pt>
                <c:pt idx="29620">
                  <c:v>6.1313485940993102</c:v>
                </c:pt>
                <c:pt idx="29621">
                  <c:v>6.1313485940993102</c:v>
                </c:pt>
                <c:pt idx="29622">
                  <c:v>6.1293963915740415</c:v>
                </c:pt>
                <c:pt idx="29623">
                  <c:v>6.1293963915740415</c:v>
                </c:pt>
                <c:pt idx="29624">
                  <c:v>6.1293963915740415</c:v>
                </c:pt>
                <c:pt idx="29625">
                  <c:v>6.1279322396800895</c:v>
                </c:pt>
                <c:pt idx="29626">
                  <c:v>6.1279322396800895</c:v>
                </c:pt>
                <c:pt idx="29627">
                  <c:v>6.1279322396800895</c:v>
                </c:pt>
                <c:pt idx="29628">
                  <c:v>6.1279322396800895</c:v>
                </c:pt>
                <c:pt idx="29629">
                  <c:v>6.1264680877861384</c:v>
                </c:pt>
                <c:pt idx="29630">
                  <c:v>6.1264680877861384</c:v>
                </c:pt>
                <c:pt idx="29631">
                  <c:v>6.1264680877861384</c:v>
                </c:pt>
                <c:pt idx="29632">
                  <c:v>6.1264680877861384</c:v>
                </c:pt>
                <c:pt idx="29633">
                  <c:v>6.1264680877861384</c:v>
                </c:pt>
                <c:pt idx="29634">
                  <c:v>6.1264680877861384</c:v>
                </c:pt>
                <c:pt idx="29635">
                  <c:v>6.1264680877861384</c:v>
                </c:pt>
                <c:pt idx="29636">
                  <c:v>6.1264680877861384</c:v>
                </c:pt>
                <c:pt idx="29637">
                  <c:v>6.1264680877861384</c:v>
                </c:pt>
                <c:pt idx="29638">
                  <c:v>6.1279322396800895</c:v>
                </c:pt>
                <c:pt idx="29639">
                  <c:v>6.1279322396800895</c:v>
                </c:pt>
                <c:pt idx="29640">
                  <c:v>6.1293963915740415</c:v>
                </c:pt>
                <c:pt idx="29641">
                  <c:v>6.1293963915740415</c:v>
                </c:pt>
                <c:pt idx="29642">
                  <c:v>6.1293963915740415</c:v>
                </c:pt>
                <c:pt idx="29643">
                  <c:v>6.1293963915740415</c:v>
                </c:pt>
                <c:pt idx="29644">
                  <c:v>6.1313485940993102</c:v>
                </c:pt>
                <c:pt idx="29645">
                  <c:v>6.1313485940993102</c:v>
                </c:pt>
                <c:pt idx="29646">
                  <c:v>6.1313485940993102</c:v>
                </c:pt>
                <c:pt idx="29647">
                  <c:v>6.1328127459932613</c:v>
                </c:pt>
                <c:pt idx="29648">
                  <c:v>6.1328127459932613</c:v>
                </c:pt>
                <c:pt idx="29649">
                  <c:v>6.1328127459932613</c:v>
                </c:pt>
                <c:pt idx="29650">
                  <c:v>6.1342768978872124</c:v>
                </c:pt>
                <c:pt idx="29651">
                  <c:v>6.1342768978872124</c:v>
                </c:pt>
                <c:pt idx="29652">
                  <c:v>6.1342768978872124</c:v>
                </c:pt>
                <c:pt idx="29653">
                  <c:v>6.1342768978872124</c:v>
                </c:pt>
                <c:pt idx="29654">
                  <c:v>6.1357410497811644</c:v>
                </c:pt>
                <c:pt idx="29655">
                  <c:v>6.1357410497811644</c:v>
                </c:pt>
                <c:pt idx="29656">
                  <c:v>6.1357410497811644</c:v>
                </c:pt>
                <c:pt idx="29657">
                  <c:v>6.1372052016751155</c:v>
                </c:pt>
                <c:pt idx="29658">
                  <c:v>6.1372052016751155</c:v>
                </c:pt>
                <c:pt idx="29659">
                  <c:v>6.1372052016751155</c:v>
                </c:pt>
                <c:pt idx="29660">
                  <c:v>6.1372052016751155</c:v>
                </c:pt>
                <c:pt idx="29661">
                  <c:v>6.1386693535690675</c:v>
                </c:pt>
                <c:pt idx="29662">
                  <c:v>6.1386693535690675</c:v>
                </c:pt>
                <c:pt idx="29663">
                  <c:v>6.1386693535690675</c:v>
                </c:pt>
                <c:pt idx="29664">
                  <c:v>6.1386693535690675</c:v>
                </c:pt>
                <c:pt idx="29665">
                  <c:v>6.1401335054630186</c:v>
                </c:pt>
                <c:pt idx="29666">
                  <c:v>6.1401335054630186</c:v>
                </c:pt>
                <c:pt idx="29667">
                  <c:v>6.1401335054630186</c:v>
                </c:pt>
                <c:pt idx="29668">
                  <c:v>6.1401335054630186</c:v>
                </c:pt>
                <c:pt idx="29669">
                  <c:v>6.1401335054630186</c:v>
                </c:pt>
                <c:pt idx="29670">
                  <c:v>6.1401335054630186</c:v>
                </c:pt>
                <c:pt idx="29671">
                  <c:v>6.1401335054630186</c:v>
                </c:pt>
                <c:pt idx="29672">
                  <c:v>6.1401335054630186</c:v>
                </c:pt>
                <c:pt idx="29673">
                  <c:v>6.1401335054630186</c:v>
                </c:pt>
                <c:pt idx="29674">
                  <c:v>6.1401335054630186</c:v>
                </c:pt>
                <c:pt idx="29675">
                  <c:v>6.1401335054630186</c:v>
                </c:pt>
                <c:pt idx="29676">
                  <c:v>6.1401335054630186</c:v>
                </c:pt>
                <c:pt idx="29677">
                  <c:v>6.1401335054630186</c:v>
                </c:pt>
                <c:pt idx="29678">
                  <c:v>6.1401335054630186</c:v>
                </c:pt>
                <c:pt idx="29679">
                  <c:v>6.1401335054630186</c:v>
                </c:pt>
                <c:pt idx="29680">
                  <c:v>6.1401335054630186</c:v>
                </c:pt>
                <c:pt idx="29681">
                  <c:v>6.1401335054630186</c:v>
                </c:pt>
                <c:pt idx="29682">
                  <c:v>6.1401335054630186</c:v>
                </c:pt>
                <c:pt idx="29683">
                  <c:v>6.1401335054630186</c:v>
                </c:pt>
                <c:pt idx="29684">
                  <c:v>6.1401335054630186</c:v>
                </c:pt>
                <c:pt idx="29685">
                  <c:v>6.1401335054630186</c:v>
                </c:pt>
                <c:pt idx="29686">
                  <c:v>6.1401335054630186</c:v>
                </c:pt>
                <c:pt idx="29687">
                  <c:v>6.1401335054630186</c:v>
                </c:pt>
                <c:pt idx="29688">
                  <c:v>6.1401335054630186</c:v>
                </c:pt>
                <c:pt idx="29689">
                  <c:v>6.1401335054630186</c:v>
                </c:pt>
                <c:pt idx="29690">
                  <c:v>6.1401335054630186</c:v>
                </c:pt>
                <c:pt idx="29691">
                  <c:v>6.1401335054630186</c:v>
                </c:pt>
                <c:pt idx="29692">
                  <c:v>6.1401335054630186</c:v>
                </c:pt>
                <c:pt idx="29693">
                  <c:v>6.1401335054630186</c:v>
                </c:pt>
                <c:pt idx="29694">
                  <c:v>6.1401335054630186</c:v>
                </c:pt>
                <c:pt idx="29695">
                  <c:v>6.1401335054630186</c:v>
                </c:pt>
                <c:pt idx="29696">
                  <c:v>6.1386693535690675</c:v>
                </c:pt>
                <c:pt idx="29697">
                  <c:v>6.1386693535690675</c:v>
                </c:pt>
                <c:pt idx="29698">
                  <c:v>6.1372052016751155</c:v>
                </c:pt>
                <c:pt idx="29699">
                  <c:v>6.1372052016751155</c:v>
                </c:pt>
                <c:pt idx="29700">
                  <c:v>6.1372052016751155</c:v>
                </c:pt>
                <c:pt idx="29701">
                  <c:v>6.1372052016751155</c:v>
                </c:pt>
                <c:pt idx="29702">
                  <c:v>6.1357410497811644</c:v>
                </c:pt>
                <c:pt idx="29703">
                  <c:v>6.1357410497811644</c:v>
                </c:pt>
                <c:pt idx="29704">
                  <c:v>6.1357410497811644</c:v>
                </c:pt>
                <c:pt idx="29705">
                  <c:v>6.1342768978872124</c:v>
                </c:pt>
                <c:pt idx="29706">
                  <c:v>6.1342768978872124</c:v>
                </c:pt>
                <c:pt idx="29707">
                  <c:v>6.1342768978872124</c:v>
                </c:pt>
                <c:pt idx="29708">
                  <c:v>6.1342768978872124</c:v>
                </c:pt>
                <c:pt idx="29709">
                  <c:v>6.1328127459932613</c:v>
                </c:pt>
                <c:pt idx="29710">
                  <c:v>6.1328127459932613</c:v>
                </c:pt>
                <c:pt idx="29711">
                  <c:v>6.1313485940993102</c:v>
                </c:pt>
                <c:pt idx="29712">
                  <c:v>6.1313485940993102</c:v>
                </c:pt>
                <c:pt idx="29713">
                  <c:v>6.1313485940993102</c:v>
                </c:pt>
                <c:pt idx="29714">
                  <c:v>6.1313485940993102</c:v>
                </c:pt>
                <c:pt idx="29715">
                  <c:v>6.1293963915740415</c:v>
                </c:pt>
                <c:pt idx="29716">
                  <c:v>6.1293963915740415</c:v>
                </c:pt>
                <c:pt idx="29717">
                  <c:v>6.1293963915740415</c:v>
                </c:pt>
                <c:pt idx="29718">
                  <c:v>6.1279322396800895</c:v>
                </c:pt>
                <c:pt idx="29719">
                  <c:v>6.1279322396800895</c:v>
                </c:pt>
                <c:pt idx="29720">
                  <c:v>6.1279322396800895</c:v>
                </c:pt>
                <c:pt idx="29721">
                  <c:v>6.1279322396800895</c:v>
                </c:pt>
                <c:pt idx="29722">
                  <c:v>6.1264680877861384</c:v>
                </c:pt>
                <c:pt idx="29723">
                  <c:v>6.1279322396800895</c:v>
                </c:pt>
                <c:pt idx="29724">
                  <c:v>6.1279322396800895</c:v>
                </c:pt>
                <c:pt idx="29725">
                  <c:v>6.1279322396800895</c:v>
                </c:pt>
                <c:pt idx="29726">
                  <c:v>6.1264680877861384</c:v>
                </c:pt>
                <c:pt idx="29727">
                  <c:v>6.1264680877861384</c:v>
                </c:pt>
                <c:pt idx="29728">
                  <c:v>6.1279322396800895</c:v>
                </c:pt>
                <c:pt idx="29729">
                  <c:v>6.1279322396800895</c:v>
                </c:pt>
                <c:pt idx="29730">
                  <c:v>6.1279322396800895</c:v>
                </c:pt>
                <c:pt idx="29731">
                  <c:v>6.1279322396800895</c:v>
                </c:pt>
                <c:pt idx="29732">
                  <c:v>6.1279322396800895</c:v>
                </c:pt>
                <c:pt idx="29733">
                  <c:v>6.1293963915740415</c:v>
                </c:pt>
                <c:pt idx="29734">
                  <c:v>6.1293963915740415</c:v>
                </c:pt>
                <c:pt idx="29735">
                  <c:v>6.1293963915740415</c:v>
                </c:pt>
                <c:pt idx="29736">
                  <c:v>6.1293963915740415</c:v>
                </c:pt>
                <c:pt idx="29737">
                  <c:v>6.1313485940993102</c:v>
                </c:pt>
                <c:pt idx="29738">
                  <c:v>6.1313485940993102</c:v>
                </c:pt>
                <c:pt idx="29739">
                  <c:v>6.1313485940993102</c:v>
                </c:pt>
                <c:pt idx="29740">
                  <c:v>6.1328127459932613</c:v>
                </c:pt>
                <c:pt idx="29741">
                  <c:v>6.1328127459932613</c:v>
                </c:pt>
                <c:pt idx="29742">
                  <c:v>6.1328127459932613</c:v>
                </c:pt>
                <c:pt idx="29743">
                  <c:v>6.1342768978872124</c:v>
                </c:pt>
                <c:pt idx="29744">
                  <c:v>6.1342768978872124</c:v>
                </c:pt>
                <c:pt idx="29745">
                  <c:v>6.1342768978872124</c:v>
                </c:pt>
                <c:pt idx="29746">
                  <c:v>6.1357410497811644</c:v>
                </c:pt>
                <c:pt idx="29747">
                  <c:v>6.1357410497811644</c:v>
                </c:pt>
                <c:pt idx="29748">
                  <c:v>6.1357410497811644</c:v>
                </c:pt>
                <c:pt idx="29749">
                  <c:v>6.1372052016751155</c:v>
                </c:pt>
                <c:pt idx="29750">
                  <c:v>6.1372052016751155</c:v>
                </c:pt>
                <c:pt idx="29751">
                  <c:v>6.1372052016751155</c:v>
                </c:pt>
                <c:pt idx="29752">
                  <c:v>6.1372052016751155</c:v>
                </c:pt>
                <c:pt idx="29753">
                  <c:v>6.1386693535690675</c:v>
                </c:pt>
                <c:pt idx="29754">
                  <c:v>6.1386693535690675</c:v>
                </c:pt>
                <c:pt idx="29755">
                  <c:v>6.1386693535690675</c:v>
                </c:pt>
                <c:pt idx="29756">
                  <c:v>6.1386693535690675</c:v>
                </c:pt>
                <c:pt idx="29757">
                  <c:v>6.1401335054630186</c:v>
                </c:pt>
                <c:pt idx="29758">
                  <c:v>6.1401335054630186</c:v>
                </c:pt>
                <c:pt idx="29759">
                  <c:v>6.1401335054630186</c:v>
                </c:pt>
                <c:pt idx="29760">
                  <c:v>6.1401335054630186</c:v>
                </c:pt>
                <c:pt idx="29761">
                  <c:v>6.1401335054630186</c:v>
                </c:pt>
                <c:pt idx="29762">
                  <c:v>6.1401335054630186</c:v>
                </c:pt>
                <c:pt idx="29763">
                  <c:v>6.1401335054630186</c:v>
                </c:pt>
                <c:pt idx="29764">
                  <c:v>6.1401335054630186</c:v>
                </c:pt>
                <c:pt idx="29765">
                  <c:v>6.1401335054630186</c:v>
                </c:pt>
                <c:pt idx="29766">
                  <c:v>6.1401335054630186</c:v>
                </c:pt>
                <c:pt idx="29767">
                  <c:v>6.1386693535690675</c:v>
                </c:pt>
                <c:pt idx="29768">
                  <c:v>6.1386693535690675</c:v>
                </c:pt>
                <c:pt idx="29769">
                  <c:v>6.1386693535690675</c:v>
                </c:pt>
                <c:pt idx="29770">
                  <c:v>6.1372052016751155</c:v>
                </c:pt>
                <c:pt idx="29771">
                  <c:v>6.1372052016751155</c:v>
                </c:pt>
                <c:pt idx="29772">
                  <c:v>6.1372052016751155</c:v>
                </c:pt>
                <c:pt idx="29773">
                  <c:v>6.1357410497811644</c:v>
                </c:pt>
                <c:pt idx="29774">
                  <c:v>6.1342768978872124</c:v>
                </c:pt>
                <c:pt idx="29775">
                  <c:v>6.1342768978872124</c:v>
                </c:pt>
                <c:pt idx="29776">
                  <c:v>6.1342768978872124</c:v>
                </c:pt>
                <c:pt idx="29777">
                  <c:v>6.1328127459932613</c:v>
                </c:pt>
                <c:pt idx="29778">
                  <c:v>6.1328127459932613</c:v>
                </c:pt>
                <c:pt idx="29779">
                  <c:v>6.1328127459932613</c:v>
                </c:pt>
                <c:pt idx="29780">
                  <c:v>6.1328127459932613</c:v>
                </c:pt>
                <c:pt idx="29781">
                  <c:v>6.1328127459932613</c:v>
                </c:pt>
                <c:pt idx="29782">
                  <c:v>6.1313485940993102</c:v>
                </c:pt>
                <c:pt idx="29783">
                  <c:v>6.1313485940993102</c:v>
                </c:pt>
                <c:pt idx="29784">
                  <c:v>6.1357410497811644</c:v>
                </c:pt>
                <c:pt idx="29785">
                  <c:v>6.1342768978872124</c:v>
                </c:pt>
                <c:pt idx="29786">
                  <c:v>6.1342768978872124</c:v>
                </c:pt>
                <c:pt idx="29787">
                  <c:v>6.1342768978872124</c:v>
                </c:pt>
                <c:pt idx="29788">
                  <c:v>6.1328127459932613</c:v>
                </c:pt>
                <c:pt idx="29789">
                  <c:v>6.1328127459932613</c:v>
                </c:pt>
                <c:pt idx="29790">
                  <c:v>6.1328127459932613</c:v>
                </c:pt>
                <c:pt idx="29791">
                  <c:v>6.1313485940993102</c:v>
                </c:pt>
                <c:pt idx="29792">
                  <c:v>6.1313485940993102</c:v>
                </c:pt>
                <c:pt idx="29793">
                  <c:v>6.1293963915740415</c:v>
                </c:pt>
                <c:pt idx="29794">
                  <c:v>6.1293963915740415</c:v>
                </c:pt>
                <c:pt idx="29795">
                  <c:v>6.1293963915740415</c:v>
                </c:pt>
                <c:pt idx="29796">
                  <c:v>6.1293963915740415</c:v>
                </c:pt>
                <c:pt idx="29797">
                  <c:v>6.1293963915740415</c:v>
                </c:pt>
                <c:pt idx="29798">
                  <c:v>6.1293963915740415</c:v>
                </c:pt>
                <c:pt idx="29799">
                  <c:v>6.1293963915740415</c:v>
                </c:pt>
                <c:pt idx="29800">
                  <c:v>6.1293963915740415</c:v>
                </c:pt>
                <c:pt idx="29801">
                  <c:v>6.1293963915740415</c:v>
                </c:pt>
                <c:pt idx="29802">
                  <c:v>6.1293963915740415</c:v>
                </c:pt>
                <c:pt idx="29803">
                  <c:v>6.1313485940993102</c:v>
                </c:pt>
                <c:pt idx="29804">
                  <c:v>6.1313485940993102</c:v>
                </c:pt>
                <c:pt idx="29805">
                  <c:v>6.1313485940993102</c:v>
                </c:pt>
                <c:pt idx="29806">
                  <c:v>6.1328127459932613</c:v>
                </c:pt>
                <c:pt idx="29807">
                  <c:v>6.1328127459932613</c:v>
                </c:pt>
                <c:pt idx="29808">
                  <c:v>6.1342768978872124</c:v>
                </c:pt>
                <c:pt idx="29809">
                  <c:v>6.1342768978872124</c:v>
                </c:pt>
                <c:pt idx="29810">
                  <c:v>6.1342768978872124</c:v>
                </c:pt>
                <c:pt idx="29811">
                  <c:v>6.1357410497811644</c:v>
                </c:pt>
                <c:pt idx="29812">
                  <c:v>6.1357410497811644</c:v>
                </c:pt>
                <c:pt idx="29813">
                  <c:v>6.1357410497811644</c:v>
                </c:pt>
                <c:pt idx="29814">
                  <c:v>6.1372052016751155</c:v>
                </c:pt>
                <c:pt idx="29815">
                  <c:v>6.1372052016751155</c:v>
                </c:pt>
                <c:pt idx="29816">
                  <c:v>6.1386693535690675</c:v>
                </c:pt>
                <c:pt idx="29817">
                  <c:v>6.1386693535690675</c:v>
                </c:pt>
                <c:pt idx="29818">
                  <c:v>6.1386693535690675</c:v>
                </c:pt>
                <c:pt idx="29819">
                  <c:v>6.1386693535690675</c:v>
                </c:pt>
                <c:pt idx="29820">
                  <c:v>6.1386693535690675</c:v>
                </c:pt>
                <c:pt idx="29821">
                  <c:v>6.1401335054630186</c:v>
                </c:pt>
                <c:pt idx="29822">
                  <c:v>6.1401335054630186</c:v>
                </c:pt>
                <c:pt idx="29823">
                  <c:v>6.1401335054630186</c:v>
                </c:pt>
                <c:pt idx="29824">
                  <c:v>6.1401335054630186</c:v>
                </c:pt>
                <c:pt idx="29825">
                  <c:v>6.1415976573569697</c:v>
                </c:pt>
                <c:pt idx="29826">
                  <c:v>6.1415976573569697</c:v>
                </c:pt>
                <c:pt idx="29827">
                  <c:v>6.1415976573569697</c:v>
                </c:pt>
                <c:pt idx="29828">
                  <c:v>6.1415976573569697</c:v>
                </c:pt>
                <c:pt idx="29829">
                  <c:v>6.1415976573569697</c:v>
                </c:pt>
                <c:pt idx="29830">
                  <c:v>6.1415976573569697</c:v>
                </c:pt>
                <c:pt idx="29831">
                  <c:v>6.1435498598822367</c:v>
                </c:pt>
                <c:pt idx="29832">
                  <c:v>6.1435498598822367</c:v>
                </c:pt>
                <c:pt idx="29833">
                  <c:v>6.1435498598822367</c:v>
                </c:pt>
                <c:pt idx="29834">
                  <c:v>6.1435498598822367</c:v>
                </c:pt>
                <c:pt idx="29835">
                  <c:v>6.1415976573569697</c:v>
                </c:pt>
                <c:pt idx="29836">
                  <c:v>6.1435498598822367</c:v>
                </c:pt>
                <c:pt idx="29837">
                  <c:v>6.1435498598822367</c:v>
                </c:pt>
                <c:pt idx="29838">
                  <c:v>6.1415976573569697</c:v>
                </c:pt>
                <c:pt idx="29839">
                  <c:v>6.1435498598822367</c:v>
                </c:pt>
                <c:pt idx="29840">
                  <c:v>6.1415976573569697</c:v>
                </c:pt>
                <c:pt idx="29841">
                  <c:v>6.1415976573569697</c:v>
                </c:pt>
                <c:pt idx="29842">
                  <c:v>6.1415976573569697</c:v>
                </c:pt>
                <c:pt idx="29843">
                  <c:v>6.1415976573569697</c:v>
                </c:pt>
                <c:pt idx="29844">
                  <c:v>6.1415976573569697</c:v>
                </c:pt>
                <c:pt idx="29845">
                  <c:v>6.1435498598822367</c:v>
                </c:pt>
                <c:pt idx="29846">
                  <c:v>6.1415976573569697</c:v>
                </c:pt>
                <c:pt idx="29847">
                  <c:v>6.1415976573569697</c:v>
                </c:pt>
                <c:pt idx="29848">
                  <c:v>6.1401335054630186</c:v>
                </c:pt>
                <c:pt idx="29849">
                  <c:v>6.1401335054630186</c:v>
                </c:pt>
                <c:pt idx="29850">
                  <c:v>6.1401335054630186</c:v>
                </c:pt>
                <c:pt idx="29851">
                  <c:v>6.1386693535690675</c:v>
                </c:pt>
                <c:pt idx="29852">
                  <c:v>6.1386693535690675</c:v>
                </c:pt>
                <c:pt idx="29853">
                  <c:v>6.1386693535690675</c:v>
                </c:pt>
                <c:pt idx="29854">
                  <c:v>6.1386693535690675</c:v>
                </c:pt>
                <c:pt idx="29855">
                  <c:v>6.1372052016751155</c:v>
                </c:pt>
                <c:pt idx="29856">
                  <c:v>6.1372052016751155</c:v>
                </c:pt>
                <c:pt idx="29857">
                  <c:v>6.1372052016751155</c:v>
                </c:pt>
                <c:pt idx="29858">
                  <c:v>6.1357410497811644</c:v>
                </c:pt>
                <c:pt idx="29859">
                  <c:v>6.1357410497811644</c:v>
                </c:pt>
                <c:pt idx="29860">
                  <c:v>6.1357410497811644</c:v>
                </c:pt>
                <c:pt idx="29861">
                  <c:v>6.1357410497811644</c:v>
                </c:pt>
                <c:pt idx="29862">
                  <c:v>6.1357410497811644</c:v>
                </c:pt>
                <c:pt idx="29863">
                  <c:v>6.1342768978872124</c:v>
                </c:pt>
                <c:pt idx="29864">
                  <c:v>6.1342768978872124</c:v>
                </c:pt>
                <c:pt idx="29865">
                  <c:v>6.1328127459932613</c:v>
                </c:pt>
                <c:pt idx="29866">
                  <c:v>6.1328127459932613</c:v>
                </c:pt>
                <c:pt idx="29867">
                  <c:v>6.1328127459932613</c:v>
                </c:pt>
                <c:pt idx="29868">
                  <c:v>6.1313485940993102</c:v>
                </c:pt>
                <c:pt idx="29869">
                  <c:v>6.1313485940993102</c:v>
                </c:pt>
                <c:pt idx="29870">
                  <c:v>6.1313485940993102</c:v>
                </c:pt>
                <c:pt idx="29871">
                  <c:v>6.1293963915740415</c:v>
                </c:pt>
                <c:pt idx="29872">
                  <c:v>6.1293963915740415</c:v>
                </c:pt>
                <c:pt idx="29873">
                  <c:v>6.1293963915740415</c:v>
                </c:pt>
                <c:pt idx="29874">
                  <c:v>6.1293963915740415</c:v>
                </c:pt>
                <c:pt idx="29875">
                  <c:v>6.1279322396800895</c:v>
                </c:pt>
                <c:pt idx="29876">
                  <c:v>6.1279322396800895</c:v>
                </c:pt>
                <c:pt idx="29877">
                  <c:v>6.1279322396800895</c:v>
                </c:pt>
                <c:pt idx="29878">
                  <c:v>6.1264680877861384</c:v>
                </c:pt>
                <c:pt idx="29879">
                  <c:v>6.1264680877861384</c:v>
                </c:pt>
                <c:pt idx="29880">
                  <c:v>6.1250039358921882</c:v>
                </c:pt>
                <c:pt idx="29881">
                  <c:v>6.1250039358921882</c:v>
                </c:pt>
                <c:pt idx="29882">
                  <c:v>6.1250039358921882</c:v>
                </c:pt>
                <c:pt idx="29883">
                  <c:v>6.1235397839982371</c:v>
                </c:pt>
                <c:pt idx="29884">
                  <c:v>6.1235397839982371</c:v>
                </c:pt>
                <c:pt idx="29885">
                  <c:v>6.1250039358921882</c:v>
                </c:pt>
                <c:pt idx="29886">
                  <c:v>6.1250039358921882</c:v>
                </c:pt>
                <c:pt idx="29887">
                  <c:v>6.1250039358921882</c:v>
                </c:pt>
                <c:pt idx="29888">
                  <c:v>6.1250039358921882</c:v>
                </c:pt>
                <c:pt idx="29889">
                  <c:v>6.1235397839982371</c:v>
                </c:pt>
                <c:pt idx="29890">
                  <c:v>6.1235397839982371</c:v>
                </c:pt>
                <c:pt idx="29891">
                  <c:v>6.1235397839982371</c:v>
                </c:pt>
                <c:pt idx="29892">
                  <c:v>6.1250039358921882</c:v>
                </c:pt>
                <c:pt idx="29893">
                  <c:v>6.1250039358921882</c:v>
                </c:pt>
                <c:pt idx="29894">
                  <c:v>6.1264680877861384</c:v>
                </c:pt>
                <c:pt idx="29895">
                  <c:v>6.1264680877861384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5-9FCD-4F40-88B0-4AAF90DE3D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6014720"/>
        <c:axId val="206014144"/>
      </c:scatterChart>
      <c:valAx>
        <c:axId val="206016448"/>
        <c:scaling>
          <c:orientation val="minMax"/>
          <c:max val="42495"/>
          <c:min val="42475.375"/>
        </c:scaling>
        <c:delete val="0"/>
        <c:axPos val="b"/>
        <c:minorGridlines/>
        <c:numFmt formatCode="m/d/yy\ h:mm;@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2700000"/>
          <a:lstStyle/>
          <a:p>
            <a:pPr>
              <a:defRPr/>
            </a:pPr>
            <a:endParaRPr lang="en-US"/>
          </a:p>
        </c:txPr>
        <c:crossAx val="206017024"/>
        <c:crosses val="autoZero"/>
        <c:crossBetween val="midCat"/>
      </c:valAx>
      <c:valAx>
        <c:axId val="206017024"/>
        <c:scaling>
          <c:orientation val="minMax"/>
          <c:max val="1"/>
          <c:min val="0.8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ractional Density Calculations</a:t>
                </a:r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206016448"/>
        <c:crosses val="autoZero"/>
        <c:crossBetween val="midCat"/>
        <c:majorUnit val="1.0000000000000002E-2"/>
        <c:minorUnit val="5.000000000000001E-3"/>
      </c:valAx>
      <c:valAx>
        <c:axId val="206014144"/>
        <c:scaling>
          <c:orientation val="minMax"/>
          <c:max val="40"/>
          <c:min val="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Pore Pressure (MPa)</a:t>
                </a:r>
              </a:p>
            </c:rich>
          </c:tx>
          <c:overlay val="0"/>
        </c:title>
        <c:numFmt formatCode="0.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206014720"/>
        <c:crosses val="max"/>
        <c:crossBetween val="midCat"/>
      </c:valAx>
      <c:valAx>
        <c:axId val="206014720"/>
        <c:scaling>
          <c:orientation val="minMax"/>
        </c:scaling>
        <c:delete val="1"/>
        <c:axPos val="b"/>
        <c:numFmt formatCode="m/d/yy\ h:mm:ss" sourceLinked="1"/>
        <c:majorTickMark val="out"/>
        <c:minorTickMark val="none"/>
        <c:tickLblPos val="nextTo"/>
        <c:crossAx val="206014144"/>
        <c:crosses val="autoZero"/>
        <c:crossBetween val="midCat"/>
      </c:valAx>
      <c:spPr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62574063713077732"/>
          <c:y val="0.3813818854377225"/>
          <c:w val="0.17687040356244149"/>
          <c:h val="0.21907238785942409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</c:legend>
    <c:plotVisOnly val="1"/>
    <c:dispBlanksAs val="gap"/>
    <c:showDLblsOverMax val="0"/>
  </c:chart>
</c:chartSpace>
</file>